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 activeTab="1"/>
  </bookViews>
  <sheets>
    <sheet name="answer" sheetId="1" r:id="rId1"/>
    <sheet name="data" sheetId="2" r:id="rId2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alphabuy" localSheetId="1">data!$E$3</definedName>
    <definedName name="alphabuy">answer!$E$3</definedName>
    <definedName name="alphasell" localSheetId="1">data!$E$4</definedName>
    <definedName name="alphasell">answer!$E$4</definedName>
    <definedName name="daysinavg" localSheetId="1">data!$E$2</definedName>
    <definedName name="daysinavg">answer!$E$2</definedName>
    <definedName name="longavg" localSheetId="1">data!$B$3</definedName>
    <definedName name="longavg">answer!$B$3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hortavg" localSheetId="1">data!$B$2</definedName>
    <definedName name="shortavg">answer!$B$2</definedName>
    <definedName name="solver_adj" localSheetId="0" hidden="1">answer!$B$2:$B$3</definedName>
    <definedName name="solver_adj" localSheetId="1" hidden="1">data!$B$2:$B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3</definedName>
    <definedName name="solver_eng" localSheetId="1" hidden="1">3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answer!$B$2:$B$3</definedName>
    <definedName name="solver_lhs1" localSheetId="1" hidden="1">data!$B$2:$B$3</definedName>
    <definedName name="solver_lhs2" localSheetId="0" hidden="1">answer!$B$2:$B$3</definedName>
    <definedName name="solver_lhs2" localSheetId="1" hidden="1">data!$B$2:$B$3</definedName>
    <definedName name="solver_lhs3" localSheetId="0" hidden="1">answer!$B$2:$B$3</definedName>
    <definedName name="solver_lhs3" localSheetId="1" hidden="1">data!$B$2:$B$3</definedName>
    <definedName name="solver_lhs4" localSheetId="0" hidden="1">answer!$E$2</definedName>
    <definedName name="solver_lhs4" localSheetId="1" hidden="1">data!$E$2</definedName>
    <definedName name="solver_lhs5" localSheetId="0" hidden="1">answer!$E$2</definedName>
    <definedName name="solver_lhs5" localSheetId="1" hidden="1">data!$E$2</definedName>
    <definedName name="solver_lhs6" localSheetId="0" hidden="1">answer!$E$2</definedName>
    <definedName name="solver_lhs6" localSheetId="1" hidden="1">data!$E$2</definedName>
    <definedName name="solver_lhs7" localSheetId="0" hidden="1">answer!$E$2</definedName>
    <definedName name="solver_lhs7" localSheetId="1" hidden="1">data!$E$2</definedName>
    <definedName name="solver_mip" localSheetId="0" hidden="1">2147483647</definedName>
    <definedName name="solver_mip" localSheetId="1" hidden="1">2147483647</definedName>
    <definedName name="solver_mni" localSheetId="0" hidden="1">300</definedName>
    <definedName name="solver_mni" localSheetId="1" hidden="1">300</definedName>
    <definedName name="solver_mrt" localSheetId="0" hidden="1">0.5</definedName>
    <definedName name="solver_mrt" localSheetId="1" hidden="1">0.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answer!$N$1038</definedName>
    <definedName name="solver_opt" localSheetId="1" hidden="1">data!$N$103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4</definedName>
    <definedName name="solver_rel2" localSheetId="1" hidden="1">4</definedName>
    <definedName name="solver_rel3" localSheetId="0" hidden="1">3</definedName>
    <definedName name="solver_rel3" localSheetId="1" hidden="1">3</definedName>
    <definedName name="solver_rel4" localSheetId="0" hidden="1">4</definedName>
    <definedName name="solver_rel4" localSheetId="1" hidden="1">4</definedName>
    <definedName name="solver_rel5" localSheetId="0" hidden="1">1</definedName>
    <definedName name="solver_rel5" localSheetId="1" hidden="1">1</definedName>
    <definedName name="solver_rel6" localSheetId="0" hidden="1">4</definedName>
    <definedName name="solver_rel6" localSheetId="1" hidden="1">4</definedName>
    <definedName name="solver_rel7" localSheetId="0" hidden="1">3</definedName>
    <definedName name="solver_rel7" localSheetId="1" hidden="1">3</definedName>
    <definedName name="solver_rhs1" localSheetId="0" hidden="1">250</definedName>
    <definedName name="solver_rhs1" localSheetId="1" hidden="1">250</definedName>
    <definedName name="solver_rhs2" localSheetId="0" hidden="1">integer</definedName>
    <definedName name="solver_rhs2" localSheetId="1" hidden="1">integer</definedName>
    <definedName name="solver_rhs3" localSheetId="0" hidden="1">1</definedName>
    <definedName name="solver_rhs3" localSheetId="1" hidden="1">1</definedName>
    <definedName name="solver_rhs4" localSheetId="0" hidden="1">integer</definedName>
    <definedName name="solver_rhs4" localSheetId="1" hidden="1">integer</definedName>
    <definedName name="solver_rhs5" localSheetId="0" hidden="1">250</definedName>
    <definedName name="solver_rhs5" localSheetId="1" hidden="1">250</definedName>
    <definedName name="solver_rhs6" localSheetId="0" hidden="1">integer</definedName>
    <definedName name="solver_rhs6" localSheetId="1" hidden="1">integer</definedName>
    <definedName name="solver_rhs7" localSheetId="0" hidden="1">1</definedName>
    <definedName name="solver_rhs7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D3728" i="2" l="1"/>
  <c r="D3727" i="2"/>
  <c r="C3727" i="2"/>
  <c r="D3726" i="2"/>
  <c r="C3726" i="2"/>
  <c r="D3725" i="2"/>
  <c r="C3725" i="2"/>
  <c r="D3724" i="2"/>
  <c r="C3724" i="2"/>
  <c r="D3723" i="2"/>
  <c r="C3723" i="2"/>
  <c r="D3722" i="2"/>
  <c r="C3722" i="2"/>
  <c r="D3721" i="2"/>
  <c r="C3721" i="2"/>
  <c r="D3720" i="2"/>
  <c r="C3720" i="2"/>
  <c r="D3719" i="2"/>
  <c r="C3719" i="2"/>
  <c r="D3718" i="2"/>
  <c r="C3718" i="2"/>
  <c r="D3717" i="2"/>
  <c r="C3717" i="2"/>
  <c r="D3716" i="2"/>
  <c r="C3716" i="2"/>
  <c r="D3715" i="2"/>
  <c r="C3715" i="2"/>
  <c r="D3714" i="2"/>
  <c r="C3714" i="2"/>
  <c r="D3713" i="2"/>
  <c r="C3713" i="2"/>
  <c r="D3712" i="2"/>
  <c r="C3712" i="2"/>
  <c r="D3711" i="2"/>
  <c r="C3711" i="2"/>
  <c r="D3710" i="2"/>
  <c r="C3710" i="2"/>
  <c r="D3709" i="2"/>
  <c r="C3709" i="2"/>
  <c r="D3708" i="2"/>
  <c r="C3708" i="2"/>
  <c r="D3707" i="2"/>
  <c r="C3707" i="2"/>
  <c r="D3706" i="2"/>
  <c r="C3706" i="2"/>
  <c r="D3705" i="2"/>
  <c r="C3705" i="2"/>
  <c r="D3704" i="2"/>
  <c r="C3704" i="2"/>
  <c r="D3703" i="2"/>
  <c r="C3703" i="2"/>
  <c r="D3702" i="2"/>
  <c r="C3702" i="2"/>
  <c r="D3701" i="2"/>
  <c r="C3701" i="2"/>
  <c r="D3700" i="2"/>
  <c r="C3700" i="2"/>
  <c r="D3699" i="2"/>
  <c r="C3699" i="2"/>
  <c r="D3698" i="2"/>
  <c r="C3698" i="2"/>
  <c r="D3697" i="2"/>
  <c r="C3697" i="2"/>
  <c r="D3696" i="2"/>
  <c r="C3696" i="2"/>
  <c r="D3695" i="2"/>
  <c r="C3695" i="2"/>
  <c r="D3694" i="2"/>
  <c r="C3694" i="2"/>
  <c r="D3693" i="2"/>
  <c r="C3693" i="2"/>
  <c r="D3692" i="2"/>
  <c r="C3692" i="2"/>
  <c r="D3691" i="2"/>
  <c r="C3691" i="2"/>
  <c r="D3690" i="2"/>
  <c r="C3690" i="2"/>
  <c r="D3689" i="2"/>
  <c r="C3689" i="2"/>
  <c r="D3688" i="2"/>
  <c r="C3688" i="2"/>
  <c r="D3687" i="2"/>
  <c r="C3687" i="2"/>
  <c r="D3686" i="2"/>
  <c r="C3686" i="2"/>
  <c r="D3685" i="2"/>
  <c r="C3685" i="2"/>
  <c r="D3684" i="2"/>
  <c r="C3684" i="2"/>
  <c r="D3683" i="2"/>
  <c r="C3683" i="2"/>
  <c r="D3682" i="2"/>
  <c r="C3682" i="2"/>
  <c r="D3681" i="2"/>
  <c r="C3681" i="2"/>
  <c r="D3680" i="2"/>
  <c r="C3680" i="2"/>
  <c r="D3679" i="2"/>
  <c r="C3679" i="2"/>
  <c r="D3678" i="2"/>
  <c r="C3678" i="2"/>
  <c r="D3677" i="2"/>
  <c r="C3677" i="2"/>
  <c r="D3676" i="2"/>
  <c r="C3676" i="2"/>
  <c r="D3675" i="2"/>
  <c r="C3675" i="2"/>
  <c r="D3674" i="2"/>
  <c r="C3674" i="2"/>
  <c r="D3673" i="2"/>
  <c r="C3673" i="2"/>
  <c r="D3672" i="2"/>
  <c r="C3672" i="2"/>
  <c r="D3671" i="2"/>
  <c r="C3671" i="2"/>
  <c r="D3670" i="2"/>
  <c r="C3670" i="2"/>
  <c r="D3669" i="2"/>
  <c r="C3669" i="2"/>
  <c r="D3668" i="2"/>
  <c r="C3668" i="2"/>
  <c r="D3667" i="2"/>
  <c r="C3667" i="2"/>
  <c r="D3666" i="2"/>
  <c r="C3666" i="2"/>
  <c r="D3665" i="2"/>
  <c r="C3665" i="2"/>
  <c r="D3664" i="2"/>
  <c r="C3664" i="2"/>
  <c r="D3663" i="2"/>
  <c r="C3663" i="2"/>
  <c r="D3662" i="2"/>
  <c r="C3662" i="2"/>
  <c r="D3661" i="2"/>
  <c r="C3661" i="2"/>
  <c r="D3660" i="2"/>
  <c r="C3660" i="2"/>
  <c r="D3659" i="2"/>
  <c r="C3659" i="2"/>
  <c r="D3658" i="2"/>
  <c r="C3658" i="2"/>
  <c r="D3657" i="2"/>
  <c r="C3657" i="2"/>
  <c r="D3656" i="2"/>
  <c r="C3656" i="2"/>
  <c r="D3655" i="2"/>
  <c r="C3655" i="2"/>
  <c r="D3654" i="2"/>
  <c r="C3654" i="2"/>
  <c r="D3653" i="2"/>
  <c r="C3653" i="2"/>
  <c r="D3652" i="2"/>
  <c r="C3652" i="2"/>
  <c r="D3651" i="2"/>
  <c r="C3651" i="2"/>
  <c r="D3650" i="2"/>
  <c r="C3650" i="2"/>
  <c r="D3649" i="2"/>
  <c r="C3649" i="2"/>
  <c r="D3648" i="2"/>
  <c r="C3648" i="2"/>
  <c r="D3647" i="2"/>
  <c r="C3647" i="2"/>
  <c r="D3646" i="2"/>
  <c r="C3646" i="2"/>
  <c r="D3645" i="2"/>
  <c r="C3645" i="2"/>
  <c r="D3644" i="2"/>
  <c r="C3644" i="2"/>
  <c r="D3643" i="2"/>
  <c r="C3643" i="2"/>
  <c r="D3642" i="2"/>
  <c r="C3642" i="2"/>
  <c r="D3641" i="2"/>
  <c r="C3641" i="2"/>
  <c r="D3640" i="2"/>
  <c r="C3640" i="2"/>
  <c r="D3639" i="2"/>
  <c r="C3639" i="2"/>
  <c r="D3638" i="2"/>
  <c r="C3638" i="2"/>
  <c r="D3637" i="2"/>
  <c r="C3637" i="2"/>
  <c r="D3636" i="2"/>
  <c r="C3636" i="2"/>
  <c r="D3635" i="2"/>
  <c r="C3635" i="2"/>
  <c r="D3634" i="2"/>
  <c r="C3634" i="2"/>
  <c r="D3633" i="2"/>
  <c r="C3633" i="2"/>
  <c r="D3632" i="2"/>
  <c r="C3632" i="2"/>
  <c r="D3631" i="2"/>
  <c r="C3631" i="2"/>
  <c r="D3630" i="2"/>
  <c r="C3630" i="2"/>
  <c r="D3629" i="2"/>
  <c r="C3629" i="2"/>
  <c r="D3628" i="2"/>
  <c r="C3628" i="2"/>
  <c r="D3627" i="2"/>
  <c r="C3627" i="2"/>
  <c r="D3626" i="2"/>
  <c r="C3626" i="2"/>
  <c r="D3625" i="2"/>
  <c r="C3625" i="2"/>
  <c r="D3624" i="2"/>
  <c r="C3624" i="2"/>
  <c r="D3623" i="2"/>
  <c r="C3623" i="2"/>
  <c r="D3622" i="2"/>
  <c r="C3622" i="2"/>
  <c r="D3621" i="2"/>
  <c r="C3621" i="2"/>
  <c r="D3620" i="2"/>
  <c r="C3620" i="2"/>
  <c r="D3619" i="2"/>
  <c r="C3619" i="2"/>
  <c r="D3618" i="2"/>
  <c r="C3618" i="2"/>
  <c r="D3617" i="2"/>
  <c r="C3617" i="2"/>
  <c r="D3616" i="2"/>
  <c r="C3616" i="2"/>
  <c r="D3615" i="2"/>
  <c r="C3615" i="2"/>
  <c r="D3614" i="2"/>
  <c r="C3614" i="2"/>
  <c r="D3613" i="2"/>
  <c r="C3613" i="2"/>
  <c r="D3612" i="2"/>
  <c r="C3612" i="2"/>
  <c r="D3611" i="2"/>
  <c r="C3611" i="2"/>
  <c r="D3610" i="2"/>
  <c r="C3610" i="2"/>
  <c r="D3609" i="2"/>
  <c r="C3609" i="2"/>
  <c r="D3608" i="2"/>
  <c r="C3608" i="2"/>
  <c r="D3607" i="2"/>
  <c r="C3607" i="2"/>
  <c r="D3606" i="2"/>
  <c r="C3606" i="2"/>
  <c r="D3605" i="2"/>
  <c r="C3605" i="2"/>
  <c r="D3604" i="2"/>
  <c r="C3604" i="2"/>
  <c r="D3603" i="2"/>
  <c r="C3603" i="2"/>
  <c r="D3602" i="2"/>
  <c r="C3602" i="2"/>
  <c r="D3601" i="2"/>
  <c r="C3601" i="2"/>
  <c r="D3600" i="2"/>
  <c r="C3600" i="2"/>
  <c r="D3599" i="2"/>
  <c r="C3599" i="2"/>
  <c r="D3598" i="2"/>
  <c r="C3598" i="2"/>
  <c r="D3597" i="2"/>
  <c r="C3597" i="2"/>
  <c r="D3596" i="2"/>
  <c r="C3596" i="2"/>
  <c r="D3595" i="2"/>
  <c r="C3595" i="2"/>
  <c r="D3594" i="2"/>
  <c r="C3594" i="2"/>
  <c r="D3593" i="2"/>
  <c r="C3593" i="2"/>
  <c r="D3592" i="2"/>
  <c r="C3592" i="2"/>
  <c r="D3591" i="2"/>
  <c r="C3591" i="2"/>
  <c r="D3590" i="2"/>
  <c r="C3590" i="2"/>
  <c r="D3589" i="2"/>
  <c r="C3589" i="2"/>
  <c r="D3588" i="2"/>
  <c r="C3588" i="2"/>
  <c r="D3587" i="2"/>
  <c r="C3587" i="2"/>
  <c r="D3586" i="2"/>
  <c r="C3586" i="2"/>
  <c r="D3585" i="2"/>
  <c r="C3585" i="2"/>
  <c r="D3584" i="2"/>
  <c r="C3584" i="2"/>
  <c r="D3583" i="2"/>
  <c r="C3583" i="2"/>
  <c r="D3582" i="2"/>
  <c r="C3582" i="2"/>
  <c r="D3581" i="2"/>
  <c r="C3581" i="2"/>
  <c r="D3580" i="2"/>
  <c r="C3580" i="2"/>
  <c r="D3579" i="2"/>
  <c r="C3579" i="2"/>
  <c r="D3578" i="2"/>
  <c r="C3578" i="2"/>
  <c r="D3577" i="2"/>
  <c r="C3577" i="2"/>
  <c r="D3576" i="2"/>
  <c r="C3576" i="2"/>
  <c r="D3575" i="2"/>
  <c r="C3575" i="2"/>
  <c r="D3574" i="2"/>
  <c r="C3574" i="2"/>
  <c r="D3573" i="2"/>
  <c r="C3573" i="2"/>
  <c r="D3572" i="2"/>
  <c r="C3572" i="2"/>
  <c r="D3571" i="2"/>
  <c r="C3571" i="2"/>
  <c r="D3570" i="2"/>
  <c r="C3570" i="2"/>
  <c r="D3569" i="2"/>
  <c r="C3569" i="2"/>
  <c r="D3568" i="2"/>
  <c r="C3568" i="2"/>
  <c r="D3567" i="2"/>
  <c r="C3567" i="2"/>
  <c r="D3566" i="2"/>
  <c r="C3566" i="2"/>
  <c r="D3565" i="2"/>
  <c r="C3565" i="2"/>
  <c r="D3564" i="2"/>
  <c r="C3564" i="2"/>
  <c r="D3563" i="2"/>
  <c r="C3563" i="2"/>
  <c r="D3562" i="2"/>
  <c r="C3562" i="2"/>
  <c r="D3561" i="2"/>
  <c r="C3561" i="2"/>
  <c r="D3560" i="2"/>
  <c r="C3560" i="2"/>
  <c r="D3559" i="2"/>
  <c r="C3559" i="2"/>
  <c r="D3558" i="2"/>
  <c r="C3558" i="2"/>
  <c r="D3557" i="2"/>
  <c r="C3557" i="2"/>
  <c r="D3556" i="2"/>
  <c r="C3556" i="2"/>
  <c r="D3555" i="2"/>
  <c r="C3555" i="2"/>
  <c r="D3554" i="2"/>
  <c r="C3554" i="2"/>
  <c r="D3553" i="2"/>
  <c r="C3553" i="2"/>
  <c r="D3552" i="2"/>
  <c r="C3552" i="2"/>
  <c r="D3551" i="2"/>
  <c r="C3551" i="2"/>
  <c r="D3550" i="2"/>
  <c r="C3550" i="2"/>
  <c r="D3549" i="2"/>
  <c r="C3549" i="2"/>
  <c r="D3548" i="2"/>
  <c r="C3548" i="2"/>
  <c r="D3547" i="2"/>
  <c r="C3547" i="2"/>
  <c r="D3546" i="2"/>
  <c r="C3546" i="2"/>
  <c r="D3545" i="2"/>
  <c r="C3545" i="2"/>
  <c r="D3544" i="2"/>
  <c r="C3544" i="2"/>
  <c r="D3543" i="2"/>
  <c r="C3543" i="2"/>
  <c r="D3542" i="2"/>
  <c r="C3542" i="2"/>
  <c r="D3541" i="2"/>
  <c r="C3541" i="2"/>
  <c r="D3540" i="2"/>
  <c r="C3540" i="2"/>
  <c r="D3539" i="2"/>
  <c r="C3539" i="2"/>
  <c r="D3538" i="2"/>
  <c r="C3538" i="2"/>
  <c r="D3537" i="2"/>
  <c r="C3537" i="2"/>
  <c r="D3536" i="2"/>
  <c r="C3536" i="2"/>
  <c r="D3535" i="2"/>
  <c r="C3535" i="2"/>
  <c r="D3534" i="2"/>
  <c r="C3534" i="2"/>
  <c r="D3533" i="2"/>
  <c r="C3533" i="2"/>
  <c r="D3532" i="2"/>
  <c r="C3532" i="2"/>
  <c r="D3531" i="2"/>
  <c r="C3531" i="2"/>
  <c r="D3530" i="2"/>
  <c r="C3530" i="2"/>
  <c r="D3529" i="2"/>
  <c r="C3529" i="2"/>
  <c r="D3528" i="2"/>
  <c r="C3528" i="2"/>
  <c r="D3527" i="2"/>
  <c r="C3527" i="2"/>
  <c r="D3526" i="2"/>
  <c r="C3526" i="2"/>
  <c r="D3525" i="2"/>
  <c r="C3525" i="2"/>
  <c r="D3524" i="2"/>
  <c r="C3524" i="2"/>
  <c r="D3523" i="2"/>
  <c r="C3523" i="2"/>
  <c r="D3522" i="2"/>
  <c r="C3522" i="2"/>
  <c r="D3521" i="2"/>
  <c r="C3521" i="2"/>
  <c r="D3520" i="2"/>
  <c r="C3520" i="2"/>
  <c r="D3519" i="2"/>
  <c r="C3519" i="2"/>
  <c r="D3518" i="2"/>
  <c r="C3518" i="2"/>
  <c r="D3517" i="2"/>
  <c r="C3517" i="2"/>
  <c r="D3516" i="2"/>
  <c r="C3516" i="2"/>
  <c r="D3515" i="2"/>
  <c r="C3515" i="2"/>
  <c r="D3514" i="2"/>
  <c r="C3514" i="2"/>
  <c r="D3513" i="2"/>
  <c r="C3513" i="2"/>
  <c r="D3512" i="2"/>
  <c r="C3512" i="2"/>
  <c r="D3511" i="2"/>
  <c r="C3511" i="2"/>
  <c r="D3510" i="2"/>
  <c r="C3510" i="2"/>
  <c r="D3509" i="2"/>
  <c r="C3509" i="2"/>
  <c r="D3508" i="2"/>
  <c r="C3508" i="2"/>
  <c r="D3507" i="2"/>
  <c r="C3507" i="2"/>
  <c r="D3506" i="2"/>
  <c r="C3506" i="2"/>
  <c r="D3505" i="2"/>
  <c r="C3505" i="2"/>
  <c r="D3504" i="2"/>
  <c r="C3504" i="2"/>
  <c r="D3503" i="2"/>
  <c r="C3503" i="2"/>
  <c r="D3502" i="2"/>
  <c r="C3502" i="2"/>
  <c r="D3501" i="2"/>
  <c r="C3501" i="2"/>
  <c r="D3500" i="2"/>
  <c r="C3500" i="2"/>
  <c r="D3499" i="2"/>
  <c r="C3499" i="2"/>
  <c r="D3498" i="2"/>
  <c r="C3498" i="2"/>
  <c r="D3497" i="2"/>
  <c r="C3497" i="2"/>
  <c r="D3496" i="2"/>
  <c r="C3496" i="2"/>
  <c r="D3495" i="2"/>
  <c r="C3495" i="2"/>
  <c r="D3494" i="2"/>
  <c r="C3494" i="2"/>
  <c r="D3493" i="2"/>
  <c r="C3493" i="2"/>
  <c r="D3492" i="2"/>
  <c r="C3492" i="2"/>
  <c r="D3491" i="2"/>
  <c r="C3491" i="2"/>
  <c r="D3490" i="2"/>
  <c r="C3490" i="2"/>
  <c r="D3489" i="2"/>
  <c r="C3489" i="2"/>
  <c r="D3488" i="2"/>
  <c r="C3488" i="2"/>
  <c r="D3487" i="2"/>
  <c r="C3487" i="2"/>
  <c r="D3486" i="2"/>
  <c r="C3486" i="2"/>
  <c r="D3485" i="2"/>
  <c r="C3485" i="2"/>
  <c r="D3484" i="2"/>
  <c r="C3484" i="2"/>
  <c r="D3483" i="2"/>
  <c r="C3483" i="2"/>
  <c r="D3482" i="2"/>
  <c r="C3482" i="2"/>
  <c r="D3481" i="2"/>
  <c r="C3481" i="2"/>
  <c r="D3480" i="2"/>
  <c r="C3480" i="2"/>
  <c r="D3479" i="2"/>
  <c r="C3479" i="2"/>
  <c r="D3478" i="2"/>
  <c r="C3478" i="2"/>
  <c r="D3477" i="2"/>
  <c r="C3477" i="2"/>
  <c r="D3476" i="2"/>
  <c r="C3476" i="2"/>
  <c r="D3475" i="2"/>
  <c r="C3475" i="2"/>
  <c r="D3474" i="2"/>
  <c r="C3474" i="2"/>
  <c r="D3473" i="2"/>
  <c r="C3473" i="2"/>
  <c r="D3472" i="2"/>
  <c r="C3472" i="2"/>
  <c r="D3471" i="2"/>
  <c r="C3471" i="2"/>
  <c r="D3470" i="2"/>
  <c r="C3470" i="2"/>
  <c r="D3469" i="2"/>
  <c r="C3469" i="2"/>
  <c r="D3468" i="2"/>
  <c r="C3468" i="2"/>
  <c r="D3467" i="2"/>
  <c r="C3467" i="2"/>
  <c r="D3466" i="2"/>
  <c r="C3466" i="2"/>
  <c r="D3465" i="2"/>
  <c r="C3465" i="2"/>
  <c r="D3464" i="2"/>
  <c r="C3464" i="2"/>
  <c r="D3463" i="2"/>
  <c r="C3463" i="2"/>
  <c r="D3462" i="2"/>
  <c r="C3462" i="2"/>
  <c r="D3461" i="2"/>
  <c r="C3461" i="2"/>
  <c r="D3460" i="2"/>
  <c r="C3460" i="2"/>
  <c r="D3459" i="2"/>
  <c r="C3459" i="2"/>
  <c r="D3458" i="2"/>
  <c r="C3458" i="2"/>
  <c r="D3457" i="2"/>
  <c r="C3457" i="2"/>
  <c r="D3456" i="2"/>
  <c r="C3456" i="2"/>
  <c r="D3455" i="2"/>
  <c r="C3455" i="2"/>
  <c r="D3454" i="2"/>
  <c r="C3454" i="2"/>
  <c r="D3453" i="2"/>
  <c r="C3453" i="2"/>
  <c r="D3452" i="2"/>
  <c r="C3452" i="2"/>
  <c r="D3451" i="2"/>
  <c r="C3451" i="2"/>
  <c r="D3450" i="2"/>
  <c r="C3450" i="2"/>
  <c r="D3449" i="2"/>
  <c r="C3449" i="2"/>
  <c r="D3448" i="2"/>
  <c r="C3448" i="2"/>
  <c r="D3447" i="2"/>
  <c r="C3447" i="2"/>
  <c r="D3446" i="2"/>
  <c r="C3446" i="2"/>
  <c r="D3445" i="2"/>
  <c r="C3445" i="2"/>
  <c r="D3444" i="2"/>
  <c r="C3444" i="2"/>
  <c r="D3443" i="2"/>
  <c r="C3443" i="2"/>
  <c r="D3442" i="2"/>
  <c r="C3442" i="2"/>
  <c r="D3441" i="2"/>
  <c r="C3441" i="2"/>
  <c r="D3440" i="2"/>
  <c r="C3440" i="2"/>
  <c r="D3439" i="2"/>
  <c r="C3439" i="2"/>
  <c r="D3438" i="2"/>
  <c r="C3438" i="2"/>
  <c r="D3437" i="2"/>
  <c r="C3437" i="2"/>
  <c r="D3436" i="2"/>
  <c r="C3436" i="2"/>
  <c r="D3435" i="2"/>
  <c r="C3435" i="2"/>
  <c r="D3434" i="2"/>
  <c r="C3434" i="2"/>
  <c r="D3433" i="2"/>
  <c r="C3433" i="2"/>
  <c r="D3432" i="2"/>
  <c r="C3432" i="2"/>
  <c r="D3431" i="2"/>
  <c r="C3431" i="2"/>
  <c r="D3430" i="2"/>
  <c r="C3430" i="2"/>
  <c r="D3429" i="2"/>
  <c r="C3429" i="2"/>
  <c r="D3428" i="2"/>
  <c r="C3428" i="2"/>
  <c r="D3427" i="2"/>
  <c r="C3427" i="2"/>
  <c r="D3426" i="2"/>
  <c r="C3426" i="2"/>
  <c r="D3425" i="2"/>
  <c r="C3425" i="2"/>
  <c r="D3424" i="2"/>
  <c r="C3424" i="2"/>
  <c r="D3423" i="2"/>
  <c r="C3423" i="2"/>
  <c r="D3422" i="2"/>
  <c r="C3422" i="2"/>
  <c r="D3421" i="2"/>
  <c r="C3421" i="2"/>
  <c r="D3420" i="2"/>
  <c r="C3420" i="2"/>
  <c r="D3419" i="2"/>
  <c r="C3419" i="2"/>
  <c r="D3418" i="2"/>
  <c r="C3418" i="2"/>
  <c r="D3417" i="2"/>
  <c r="C3417" i="2"/>
  <c r="D3416" i="2"/>
  <c r="C3416" i="2"/>
  <c r="D3415" i="2"/>
  <c r="C3415" i="2"/>
  <c r="D3414" i="2"/>
  <c r="C3414" i="2"/>
  <c r="D3413" i="2"/>
  <c r="C3413" i="2"/>
  <c r="D3412" i="2"/>
  <c r="C3412" i="2"/>
  <c r="D3411" i="2"/>
  <c r="C3411" i="2"/>
  <c r="D3410" i="2"/>
  <c r="C3410" i="2"/>
  <c r="D3409" i="2"/>
  <c r="C3409" i="2"/>
  <c r="D3408" i="2"/>
  <c r="C3408" i="2"/>
  <c r="D3407" i="2"/>
  <c r="C3407" i="2"/>
  <c r="D3406" i="2"/>
  <c r="C3406" i="2"/>
  <c r="D3405" i="2"/>
  <c r="C3405" i="2"/>
  <c r="D3404" i="2"/>
  <c r="C3404" i="2"/>
  <c r="D3403" i="2"/>
  <c r="C3403" i="2"/>
  <c r="D3402" i="2"/>
  <c r="C3402" i="2"/>
  <c r="D3401" i="2"/>
  <c r="C3401" i="2"/>
  <c r="D3400" i="2"/>
  <c r="C3400" i="2"/>
  <c r="D3399" i="2"/>
  <c r="C3399" i="2"/>
  <c r="D3398" i="2"/>
  <c r="C3398" i="2"/>
  <c r="D3397" i="2"/>
  <c r="C3397" i="2"/>
  <c r="D3396" i="2"/>
  <c r="C3396" i="2"/>
  <c r="D3395" i="2"/>
  <c r="C3395" i="2"/>
  <c r="D3394" i="2"/>
  <c r="C3394" i="2"/>
  <c r="D3393" i="2"/>
  <c r="C3393" i="2"/>
  <c r="D3392" i="2"/>
  <c r="C3392" i="2"/>
  <c r="D3391" i="2"/>
  <c r="C3391" i="2"/>
  <c r="D3390" i="2"/>
  <c r="C3390" i="2"/>
  <c r="D3389" i="2"/>
  <c r="C3389" i="2"/>
  <c r="D3388" i="2"/>
  <c r="C3388" i="2"/>
  <c r="D3387" i="2"/>
  <c r="C3387" i="2"/>
  <c r="D3386" i="2"/>
  <c r="C3386" i="2"/>
  <c r="D3385" i="2"/>
  <c r="C3385" i="2"/>
  <c r="D3384" i="2"/>
  <c r="C3384" i="2"/>
  <c r="D3383" i="2"/>
  <c r="C3383" i="2"/>
  <c r="D3382" i="2"/>
  <c r="C3382" i="2"/>
  <c r="D3381" i="2"/>
  <c r="C3381" i="2"/>
  <c r="D3380" i="2"/>
  <c r="C3380" i="2"/>
  <c r="D3379" i="2"/>
  <c r="C3379" i="2"/>
  <c r="D3378" i="2"/>
  <c r="C3378" i="2"/>
  <c r="D3377" i="2"/>
  <c r="C3377" i="2"/>
  <c r="D3376" i="2"/>
  <c r="C3376" i="2"/>
  <c r="D3375" i="2"/>
  <c r="C3375" i="2"/>
  <c r="D3374" i="2"/>
  <c r="C3374" i="2"/>
  <c r="D3373" i="2"/>
  <c r="C3373" i="2"/>
  <c r="D3372" i="2"/>
  <c r="C3372" i="2"/>
  <c r="D3371" i="2"/>
  <c r="C3371" i="2"/>
  <c r="D3370" i="2"/>
  <c r="C3370" i="2"/>
  <c r="D3369" i="2"/>
  <c r="C3369" i="2"/>
  <c r="D3368" i="2"/>
  <c r="C3368" i="2"/>
  <c r="D3367" i="2"/>
  <c r="C3367" i="2"/>
  <c r="D3366" i="2"/>
  <c r="C3366" i="2"/>
  <c r="D3365" i="2"/>
  <c r="C3365" i="2"/>
  <c r="D3364" i="2"/>
  <c r="C3364" i="2"/>
  <c r="D3363" i="2"/>
  <c r="C3363" i="2"/>
  <c r="D3362" i="2"/>
  <c r="C3362" i="2"/>
  <c r="D3361" i="2"/>
  <c r="C3361" i="2"/>
  <c r="D3360" i="2"/>
  <c r="C3360" i="2"/>
  <c r="D3359" i="2"/>
  <c r="C3359" i="2"/>
  <c r="D3358" i="2"/>
  <c r="C3358" i="2"/>
  <c r="D3357" i="2"/>
  <c r="C3357" i="2"/>
  <c r="D3356" i="2"/>
  <c r="C3356" i="2"/>
  <c r="D3355" i="2"/>
  <c r="C3355" i="2"/>
  <c r="D3354" i="2"/>
  <c r="C3354" i="2"/>
  <c r="D3353" i="2"/>
  <c r="C3353" i="2"/>
  <c r="D3352" i="2"/>
  <c r="C3352" i="2"/>
  <c r="D3351" i="2"/>
  <c r="C3351" i="2"/>
  <c r="D3350" i="2"/>
  <c r="C3350" i="2"/>
  <c r="D3349" i="2"/>
  <c r="C3349" i="2"/>
  <c r="D3348" i="2"/>
  <c r="C3348" i="2"/>
  <c r="D3347" i="2"/>
  <c r="C3347" i="2"/>
  <c r="D3346" i="2"/>
  <c r="C3346" i="2"/>
  <c r="D3345" i="2"/>
  <c r="C3345" i="2"/>
  <c r="D3344" i="2"/>
  <c r="C3344" i="2"/>
  <c r="D3343" i="2"/>
  <c r="C3343" i="2"/>
  <c r="D3342" i="2"/>
  <c r="C3342" i="2"/>
  <c r="D3341" i="2"/>
  <c r="C3341" i="2"/>
  <c r="D3340" i="2"/>
  <c r="C3340" i="2"/>
  <c r="D3339" i="2"/>
  <c r="C3339" i="2"/>
  <c r="D3338" i="2"/>
  <c r="C3338" i="2"/>
  <c r="D3337" i="2"/>
  <c r="C3337" i="2"/>
  <c r="D3336" i="2"/>
  <c r="C3336" i="2"/>
  <c r="D3335" i="2"/>
  <c r="C3335" i="2"/>
  <c r="D3334" i="2"/>
  <c r="C3334" i="2"/>
  <c r="D3333" i="2"/>
  <c r="C3333" i="2"/>
  <c r="D3332" i="2"/>
  <c r="C3332" i="2"/>
  <c r="D3331" i="2"/>
  <c r="C3331" i="2"/>
  <c r="D3330" i="2"/>
  <c r="C3330" i="2"/>
  <c r="D3329" i="2"/>
  <c r="C3329" i="2"/>
  <c r="D3328" i="2"/>
  <c r="C3328" i="2"/>
  <c r="D3327" i="2"/>
  <c r="C3327" i="2"/>
  <c r="D3326" i="2"/>
  <c r="C3326" i="2"/>
  <c r="D3325" i="2"/>
  <c r="C3325" i="2"/>
  <c r="D3324" i="2"/>
  <c r="C3324" i="2"/>
  <c r="D3323" i="2"/>
  <c r="C3323" i="2"/>
  <c r="D3322" i="2"/>
  <c r="C3322" i="2"/>
  <c r="D3321" i="2"/>
  <c r="C3321" i="2"/>
  <c r="D3320" i="2"/>
  <c r="C3320" i="2"/>
  <c r="D3319" i="2"/>
  <c r="C3319" i="2"/>
  <c r="D3318" i="2"/>
  <c r="C3318" i="2"/>
  <c r="D3317" i="2"/>
  <c r="C3317" i="2"/>
  <c r="D3316" i="2"/>
  <c r="C3316" i="2"/>
  <c r="D3315" i="2"/>
  <c r="C3315" i="2"/>
  <c r="D3314" i="2"/>
  <c r="C3314" i="2"/>
  <c r="D3313" i="2"/>
  <c r="C3313" i="2"/>
  <c r="D3312" i="2"/>
  <c r="C3312" i="2"/>
  <c r="D3311" i="2"/>
  <c r="C3311" i="2"/>
  <c r="D3310" i="2"/>
  <c r="C3310" i="2"/>
  <c r="D3309" i="2"/>
  <c r="C3309" i="2"/>
  <c r="D3308" i="2"/>
  <c r="C3308" i="2"/>
  <c r="D3307" i="2"/>
  <c r="C3307" i="2"/>
  <c r="D3306" i="2"/>
  <c r="C3306" i="2"/>
  <c r="D3305" i="2"/>
  <c r="C3305" i="2"/>
  <c r="D3304" i="2"/>
  <c r="C3304" i="2"/>
  <c r="D3303" i="2"/>
  <c r="C3303" i="2"/>
  <c r="D3302" i="2"/>
  <c r="C3302" i="2"/>
  <c r="D3301" i="2"/>
  <c r="C3301" i="2"/>
  <c r="D3300" i="2"/>
  <c r="C3300" i="2"/>
  <c r="D3299" i="2"/>
  <c r="C3299" i="2"/>
  <c r="D3298" i="2"/>
  <c r="C3298" i="2"/>
  <c r="D3297" i="2"/>
  <c r="C3297" i="2"/>
  <c r="D3296" i="2"/>
  <c r="C3296" i="2"/>
  <c r="D3295" i="2"/>
  <c r="C3295" i="2"/>
  <c r="D3294" i="2"/>
  <c r="C3294" i="2"/>
  <c r="D3293" i="2"/>
  <c r="C3293" i="2"/>
  <c r="D3292" i="2"/>
  <c r="C3292" i="2"/>
  <c r="D3291" i="2"/>
  <c r="C3291" i="2"/>
  <c r="D3290" i="2"/>
  <c r="C3290" i="2"/>
  <c r="D3289" i="2"/>
  <c r="C3289" i="2"/>
  <c r="D3288" i="2"/>
  <c r="C3288" i="2"/>
  <c r="D3287" i="2"/>
  <c r="C3287" i="2"/>
  <c r="D3286" i="2"/>
  <c r="C3286" i="2"/>
  <c r="D3285" i="2"/>
  <c r="C3285" i="2"/>
  <c r="D3284" i="2"/>
  <c r="C3284" i="2"/>
  <c r="D3283" i="2"/>
  <c r="C3283" i="2"/>
  <c r="D3282" i="2"/>
  <c r="C3282" i="2"/>
  <c r="D3281" i="2"/>
  <c r="C3281" i="2"/>
  <c r="D3280" i="2"/>
  <c r="C3280" i="2"/>
  <c r="D3279" i="2"/>
  <c r="C3279" i="2"/>
  <c r="D3278" i="2"/>
  <c r="C3278" i="2"/>
  <c r="D3277" i="2"/>
  <c r="C3277" i="2"/>
  <c r="D3276" i="2"/>
  <c r="C3276" i="2"/>
  <c r="D3275" i="2"/>
  <c r="C3275" i="2"/>
  <c r="D3274" i="2"/>
  <c r="C3274" i="2"/>
  <c r="D3273" i="2"/>
  <c r="C3273" i="2"/>
  <c r="D3272" i="2"/>
  <c r="C3272" i="2"/>
  <c r="D3271" i="2"/>
  <c r="C3271" i="2"/>
  <c r="D3270" i="2"/>
  <c r="C3270" i="2"/>
  <c r="D3269" i="2"/>
  <c r="C3269" i="2"/>
  <c r="D3268" i="2"/>
  <c r="C3268" i="2"/>
  <c r="D3267" i="2"/>
  <c r="C3267" i="2"/>
  <c r="D3266" i="2"/>
  <c r="C3266" i="2"/>
  <c r="D3265" i="2"/>
  <c r="C3265" i="2"/>
  <c r="D3264" i="2"/>
  <c r="C3264" i="2"/>
  <c r="D3263" i="2"/>
  <c r="C3263" i="2"/>
  <c r="D3262" i="2"/>
  <c r="C3262" i="2"/>
  <c r="D3261" i="2"/>
  <c r="C3261" i="2"/>
  <c r="D3260" i="2"/>
  <c r="C3260" i="2"/>
  <c r="D3259" i="2"/>
  <c r="C3259" i="2"/>
  <c r="D3258" i="2"/>
  <c r="C3258" i="2"/>
  <c r="D3257" i="2"/>
  <c r="C3257" i="2"/>
  <c r="D3256" i="2"/>
  <c r="C3256" i="2"/>
  <c r="D3255" i="2"/>
  <c r="C3255" i="2"/>
  <c r="D3254" i="2"/>
  <c r="C3254" i="2"/>
  <c r="D3253" i="2"/>
  <c r="C3253" i="2"/>
  <c r="D3252" i="2"/>
  <c r="C3252" i="2"/>
  <c r="D3251" i="2"/>
  <c r="C3251" i="2"/>
  <c r="D3250" i="2"/>
  <c r="C3250" i="2"/>
  <c r="D3249" i="2"/>
  <c r="C3249" i="2"/>
  <c r="D3248" i="2"/>
  <c r="C3248" i="2"/>
  <c r="D3247" i="2"/>
  <c r="C3247" i="2"/>
  <c r="D3246" i="2"/>
  <c r="C3246" i="2"/>
  <c r="D3245" i="2"/>
  <c r="C3245" i="2"/>
  <c r="D3244" i="2"/>
  <c r="C3244" i="2"/>
  <c r="D3243" i="2"/>
  <c r="C3243" i="2"/>
  <c r="D3242" i="2"/>
  <c r="C3242" i="2"/>
  <c r="D3241" i="2"/>
  <c r="C3241" i="2"/>
  <c r="D3240" i="2"/>
  <c r="C3240" i="2"/>
  <c r="D3239" i="2"/>
  <c r="C3239" i="2"/>
  <c r="D3238" i="2"/>
  <c r="C3238" i="2"/>
  <c r="D3237" i="2"/>
  <c r="C3237" i="2"/>
  <c r="D3236" i="2"/>
  <c r="C3236" i="2"/>
  <c r="D3235" i="2"/>
  <c r="C3235" i="2"/>
  <c r="D3234" i="2"/>
  <c r="C3234" i="2"/>
  <c r="D3233" i="2"/>
  <c r="C3233" i="2"/>
  <c r="D3232" i="2"/>
  <c r="C3232" i="2"/>
  <c r="D3231" i="2"/>
  <c r="C3231" i="2"/>
  <c r="D3230" i="2"/>
  <c r="C3230" i="2"/>
  <c r="D3229" i="2"/>
  <c r="C3229" i="2"/>
  <c r="D3228" i="2"/>
  <c r="C3228" i="2"/>
  <c r="D3227" i="2"/>
  <c r="C3227" i="2"/>
  <c r="D3226" i="2"/>
  <c r="C3226" i="2"/>
  <c r="D3225" i="2"/>
  <c r="C3225" i="2"/>
  <c r="D3224" i="2"/>
  <c r="C3224" i="2"/>
  <c r="D3223" i="2"/>
  <c r="C3223" i="2"/>
  <c r="D3222" i="2"/>
  <c r="C3222" i="2"/>
  <c r="D3221" i="2"/>
  <c r="C3221" i="2"/>
  <c r="D3220" i="2"/>
  <c r="C3220" i="2"/>
  <c r="D3219" i="2"/>
  <c r="C3219" i="2"/>
  <c r="D3218" i="2"/>
  <c r="C3218" i="2"/>
  <c r="D3217" i="2"/>
  <c r="C3217" i="2"/>
  <c r="D3216" i="2"/>
  <c r="C3216" i="2"/>
  <c r="D3215" i="2"/>
  <c r="C3215" i="2"/>
  <c r="D3214" i="2"/>
  <c r="C3214" i="2"/>
  <c r="D3213" i="2"/>
  <c r="C3213" i="2"/>
  <c r="D3212" i="2"/>
  <c r="C3212" i="2"/>
  <c r="D3211" i="2"/>
  <c r="C3211" i="2"/>
  <c r="D3210" i="2"/>
  <c r="C3210" i="2"/>
  <c r="D3209" i="2"/>
  <c r="C3209" i="2"/>
  <c r="D3208" i="2"/>
  <c r="C3208" i="2"/>
  <c r="D3207" i="2"/>
  <c r="C3207" i="2"/>
  <c r="D3206" i="2"/>
  <c r="C3206" i="2"/>
  <c r="D3205" i="2"/>
  <c r="C3205" i="2"/>
  <c r="D3204" i="2"/>
  <c r="C3204" i="2"/>
  <c r="D3203" i="2"/>
  <c r="C3203" i="2"/>
  <c r="D3202" i="2"/>
  <c r="C3202" i="2"/>
  <c r="D3201" i="2"/>
  <c r="C3201" i="2"/>
  <c r="D3200" i="2"/>
  <c r="C3200" i="2"/>
  <c r="D3199" i="2"/>
  <c r="C3199" i="2"/>
  <c r="D3198" i="2"/>
  <c r="C3198" i="2"/>
  <c r="D3197" i="2"/>
  <c r="C3197" i="2"/>
  <c r="D3196" i="2"/>
  <c r="C3196" i="2"/>
  <c r="D3195" i="2"/>
  <c r="C3195" i="2"/>
  <c r="D3194" i="2"/>
  <c r="C3194" i="2"/>
  <c r="D3193" i="2"/>
  <c r="C3193" i="2"/>
  <c r="D3192" i="2"/>
  <c r="C3192" i="2"/>
  <c r="D3191" i="2"/>
  <c r="C3191" i="2"/>
  <c r="D3190" i="2"/>
  <c r="C3190" i="2"/>
  <c r="D3189" i="2"/>
  <c r="C3189" i="2"/>
  <c r="D3188" i="2"/>
  <c r="C3188" i="2"/>
  <c r="D3187" i="2"/>
  <c r="C3187" i="2"/>
  <c r="D3186" i="2"/>
  <c r="C3186" i="2"/>
  <c r="D3185" i="2"/>
  <c r="C3185" i="2"/>
  <c r="D3184" i="2"/>
  <c r="C3184" i="2"/>
  <c r="D3183" i="2"/>
  <c r="C3183" i="2"/>
  <c r="D3182" i="2"/>
  <c r="C3182" i="2"/>
  <c r="D3181" i="2"/>
  <c r="C3181" i="2"/>
  <c r="D3180" i="2"/>
  <c r="C3180" i="2"/>
  <c r="D3179" i="2"/>
  <c r="C3179" i="2"/>
  <c r="D3178" i="2"/>
  <c r="C3178" i="2"/>
  <c r="D3177" i="2"/>
  <c r="C3177" i="2"/>
  <c r="D3176" i="2"/>
  <c r="C3176" i="2"/>
  <c r="D3175" i="2"/>
  <c r="C3175" i="2"/>
  <c r="D3174" i="2"/>
  <c r="C3174" i="2"/>
  <c r="D3173" i="2"/>
  <c r="C3173" i="2"/>
  <c r="D3172" i="2"/>
  <c r="C3172" i="2"/>
  <c r="D3171" i="2"/>
  <c r="C3171" i="2"/>
  <c r="D3170" i="2"/>
  <c r="C3170" i="2"/>
  <c r="D3169" i="2"/>
  <c r="C3169" i="2"/>
  <c r="D3168" i="2"/>
  <c r="C3168" i="2"/>
  <c r="D3167" i="2"/>
  <c r="C3167" i="2"/>
  <c r="D3166" i="2"/>
  <c r="C3166" i="2"/>
  <c r="D3165" i="2"/>
  <c r="C3165" i="2"/>
  <c r="D3164" i="2"/>
  <c r="C3164" i="2"/>
  <c r="D3163" i="2"/>
  <c r="C3163" i="2"/>
  <c r="D3162" i="2"/>
  <c r="C3162" i="2"/>
  <c r="D3161" i="2"/>
  <c r="C3161" i="2"/>
  <c r="D3160" i="2"/>
  <c r="C3160" i="2"/>
  <c r="D3159" i="2"/>
  <c r="C3159" i="2"/>
  <c r="D3158" i="2"/>
  <c r="C3158" i="2"/>
  <c r="D3157" i="2"/>
  <c r="C3157" i="2"/>
  <c r="D3156" i="2"/>
  <c r="C3156" i="2"/>
  <c r="D3155" i="2"/>
  <c r="C3155" i="2"/>
  <c r="D3154" i="2"/>
  <c r="C3154" i="2"/>
  <c r="D3153" i="2"/>
  <c r="C3153" i="2"/>
  <c r="D3152" i="2"/>
  <c r="C3152" i="2"/>
  <c r="D3151" i="2"/>
  <c r="C3151" i="2"/>
  <c r="D3150" i="2"/>
  <c r="C3150" i="2"/>
  <c r="D3149" i="2"/>
  <c r="C3149" i="2"/>
  <c r="D3148" i="2"/>
  <c r="C3148" i="2"/>
  <c r="D3147" i="2"/>
  <c r="C3147" i="2"/>
  <c r="D3146" i="2"/>
  <c r="C3146" i="2"/>
  <c r="D3145" i="2"/>
  <c r="C3145" i="2"/>
  <c r="D3144" i="2"/>
  <c r="C3144" i="2"/>
  <c r="D3143" i="2"/>
  <c r="C3143" i="2"/>
  <c r="D3142" i="2"/>
  <c r="C3142" i="2"/>
  <c r="D3141" i="2"/>
  <c r="C3141" i="2"/>
  <c r="D3140" i="2"/>
  <c r="C3140" i="2"/>
  <c r="D3139" i="2"/>
  <c r="C3139" i="2"/>
  <c r="D3138" i="2"/>
  <c r="C3138" i="2"/>
  <c r="D3137" i="2"/>
  <c r="C3137" i="2"/>
  <c r="D3136" i="2"/>
  <c r="C3136" i="2"/>
  <c r="D3135" i="2"/>
  <c r="C3135" i="2"/>
  <c r="D3134" i="2"/>
  <c r="C3134" i="2"/>
  <c r="D3133" i="2"/>
  <c r="C3133" i="2"/>
  <c r="D3132" i="2"/>
  <c r="C3132" i="2"/>
  <c r="D3131" i="2"/>
  <c r="C3131" i="2"/>
  <c r="D3130" i="2"/>
  <c r="C3130" i="2"/>
  <c r="D3129" i="2"/>
  <c r="C3129" i="2"/>
  <c r="D3128" i="2"/>
  <c r="C3128" i="2"/>
  <c r="D3127" i="2"/>
  <c r="C3127" i="2"/>
  <c r="D3126" i="2"/>
  <c r="C3126" i="2"/>
  <c r="D3125" i="2"/>
  <c r="C3125" i="2"/>
  <c r="D3124" i="2"/>
  <c r="C3124" i="2"/>
  <c r="D3123" i="2"/>
  <c r="C3123" i="2"/>
  <c r="D3122" i="2"/>
  <c r="C3122" i="2"/>
  <c r="D3121" i="2"/>
  <c r="C3121" i="2"/>
  <c r="D3120" i="2"/>
  <c r="C3120" i="2"/>
  <c r="D3119" i="2"/>
  <c r="C3119" i="2"/>
  <c r="D3118" i="2"/>
  <c r="C3118" i="2"/>
  <c r="D3117" i="2"/>
  <c r="C3117" i="2"/>
  <c r="D3116" i="2"/>
  <c r="C3116" i="2"/>
  <c r="D3115" i="2"/>
  <c r="C3115" i="2"/>
  <c r="D3114" i="2"/>
  <c r="C3114" i="2"/>
  <c r="D3113" i="2"/>
  <c r="C3113" i="2"/>
  <c r="D3112" i="2"/>
  <c r="C3112" i="2"/>
  <c r="D3111" i="2"/>
  <c r="C3111" i="2"/>
  <c r="D3110" i="2"/>
  <c r="C3110" i="2"/>
  <c r="D3109" i="2"/>
  <c r="C3109" i="2"/>
  <c r="D3108" i="2"/>
  <c r="C3108" i="2"/>
  <c r="D3107" i="2"/>
  <c r="C3107" i="2"/>
  <c r="D3106" i="2"/>
  <c r="C3106" i="2"/>
  <c r="D3105" i="2"/>
  <c r="C3105" i="2"/>
  <c r="D3104" i="2"/>
  <c r="C3104" i="2"/>
  <c r="D3103" i="2"/>
  <c r="C3103" i="2"/>
  <c r="D3102" i="2"/>
  <c r="C3102" i="2"/>
  <c r="D3101" i="2"/>
  <c r="C3101" i="2"/>
  <c r="D3100" i="2"/>
  <c r="C3100" i="2"/>
  <c r="D3099" i="2"/>
  <c r="C3099" i="2"/>
  <c r="D3098" i="2"/>
  <c r="C3098" i="2"/>
  <c r="D3097" i="2"/>
  <c r="C3097" i="2"/>
  <c r="D3096" i="2"/>
  <c r="C3096" i="2"/>
  <c r="D3095" i="2"/>
  <c r="C3095" i="2"/>
  <c r="D3094" i="2"/>
  <c r="C3094" i="2"/>
  <c r="D3093" i="2"/>
  <c r="C3093" i="2"/>
  <c r="D3092" i="2"/>
  <c r="C3092" i="2"/>
  <c r="D3091" i="2"/>
  <c r="C3091" i="2"/>
  <c r="D3090" i="2"/>
  <c r="C3090" i="2"/>
  <c r="D3089" i="2"/>
  <c r="C3089" i="2"/>
  <c r="D3088" i="2"/>
  <c r="C3088" i="2"/>
  <c r="D3087" i="2"/>
  <c r="C3087" i="2"/>
  <c r="D3086" i="2"/>
  <c r="C3086" i="2"/>
  <c r="D3085" i="2"/>
  <c r="C3085" i="2"/>
  <c r="D3084" i="2"/>
  <c r="C3084" i="2"/>
  <c r="D3083" i="2"/>
  <c r="C3083" i="2"/>
  <c r="D3082" i="2"/>
  <c r="C3082" i="2"/>
  <c r="D3081" i="2"/>
  <c r="C3081" i="2"/>
  <c r="D3080" i="2"/>
  <c r="C3080" i="2"/>
  <c r="D3079" i="2"/>
  <c r="C3079" i="2"/>
  <c r="D3078" i="2"/>
  <c r="C3078" i="2"/>
  <c r="D3077" i="2"/>
  <c r="C3077" i="2"/>
  <c r="D3076" i="2"/>
  <c r="C3076" i="2"/>
  <c r="D3075" i="2"/>
  <c r="C3075" i="2"/>
  <c r="D3074" i="2"/>
  <c r="C3074" i="2"/>
  <c r="D3073" i="2"/>
  <c r="C3073" i="2"/>
  <c r="D3072" i="2"/>
  <c r="C3072" i="2"/>
  <c r="D3071" i="2"/>
  <c r="C3071" i="2"/>
  <c r="D3070" i="2"/>
  <c r="C3070" i="2"/>
  <c r="D3069" i="2"/>
  <c r="C3069" i="2"/>
  <c r="D3068" i="2"/>
  <c r="C3068" i="2"/>
  <c r="D3067" i="2"/>
  <c r="C3067" i="2"/>
  <c r="D3066" i="2"/>
  <c r="C3066" i="2"/>
  <c r="D3065" i="2"/>
  <c r="C3065" i="2"/>
  <c r="D3064" i="2"/>
  <c r="C3064" i="2"/>
  <c r="D3063" i="2"/>
  <c r="C3063" i="2"/>
  <c r="D3062" i="2"/>
  <c r="C3062" i="2"/>
  <c r="D3061" i="2"/>
  <c r="C3061" i="2"/>
  <c r="D3060" i="2"/>
  <c r="C3060" i="2"/>
  <c r="D3059" i="2"/>
  <c r="C3059" i="2"/>
  <c r="D3058" i="2"/>
  <c r="C3058" i="2"/>
  <c r="D3057" i="2"/>
  <c r="C3057" i="2"/>
  <c r="D3056" i="2"/>
  <c r="C3056" i="2"/>
  <c r="D3055" i="2"/>
  <c r="C3055" i="2"/>
  <c r="D3054" i="2"/>
  <c r="C3054" i="2"/>
  <c r="D3053" i="2"/>
  <c r="C3053" i="2"/>
  <c r="D3052" i="2"/>
  <c r="C3052" i="2"/>
  <c r="D3051" i="2"/>
  <c r="C3051" i="2"/>
  <c r="D3050" i="2"/>
  <c r="C3050" i="2"/>
  <c r="D3049" i="2"/>
  <c r="C3049" i="2"/>
  <c r="D3048" i="2"/>
  <c r="C3048" i="2"/>
  <c r="D3047" i="2"/>
  <c r="C3047" i="2"/>
  <c r="D3046" i="2"/>
  <c r="C3046" i="2"/>
  <c r="D3045" i="2"/>
  <c r="C3045" i="2"/>
  <c r="D3044" i="2"/>
  <c r="C3044" i="2"/>
  <c r="D3043" i="2"/>
  <c r="C3043" i="2"/>
  <c r="D3042" i="2"/>
  <c r="C3042" i="2"/>
  <c r="D3041" i="2"/>
  <c r="C3041" i="2"/>
  <c r="D3040" i="2"/>
  <c r="C3040" i="2"/>
  <c r="D3039" i="2"/>
  <c r="C3039" i="2"/>
  <c r="D3038" i="2"/>
  <c r="C3038" i="2"/>
  <c r="D3037" i="2"/>
  <c r="C3037" i="2"/>
  <c r="D3036" i="2"/>
  <c r="C3036" i="2"/>
  <c r="D3035" i="2"/>
  <c r="C3035" i="2"/>
  <c r="D3034" i="2"/>
  <c r="C3034" i="2"/>
  <c r="D3033" i="2"/>
  <c r="C3033" i="2"/>
  <c r="D3032" i="2"/>
  <c r="C3032" i="2"/>
  <c r="D3031" i="2"/>
  <c r="C3031" i="2"/>
  <c r="D3030" i="2"/>
  <c r="C3030" i="2"/>
  <c r="D3029" i="2"/>
  <c r="C3029" i="2"/>
  <c r="D3028" i="2"/>
  <c r="C3028" i="2"/>
  <c r="D3027" i="2"/>
  <c r="C3027" i="2"/>
  <c r="D3026" i="2"/>
  <c r="C3026" i="2"/>
  <c r="D3025" i="2"/>
  <c r="C3025" i="2"/>
  <c r="D3024" i="2"/>
  <c r="C3024" i="2"/>
  <c r="D3023" i="2"/>
  <c r="C3023" i="2"/>
  <c r="D3022" i="2"/>
  <c r="C3022" i="2"/>
  <c r="D3021" i="2"/>
  <c r="C3021" i="2"/>
  <c r="D3020" i="2"/>
  <c r="C3020" i="2"/>
  <c r="D3019" i="2"/>
  <c r="C3019" i="2"/>
  <c r="D3018" i="2"/>
  <c r="C3018" i="2"/>
  <c r="D3017" i="2"/>
  <c r="C3017" i="2"/>
  <c r="D3016" i="2"/>
  <c r="C3016" i="2"/>
  <c r="D3015" i="2"/>
  <c r="C3015" i="2"/>
  <c r="D3014" i="2"/>
  <c r="C3014" i="2"/>
  <c r="D3013" i="2"/>
  <c r="C3013" i="2"/>
  <c r="D3012" i="2"/>
  <c r="C3012" i="2"/>
  <c r="D3011" i="2"/>
  <c r="C3011" i="2"/>
  <c r="D3010" i="2"/>
  <c r="C3010" i="2"/>
  <c r="D3009" i="2"/>
  <c r="C3009" i="2"/>
  <c r="D3008" i="2"/>
  <c r="C3008" i="2"/>
  <c r="D3007" i="2"/>
  <c r="C3007" i="2"/>
  <c r="D3006" i="2"/>
  <c r="C3006" i="2"/>
  <c r="D3005" i="2"/>
  <c r="C3005" i="2"/>
  <c r="D3004" i="2"/>
  <c r="C3004" i="2"/>
  <c r="D3003" i="2"/>
  <c r="C3003" i="2"/>
  <c r="D3002" i="2"/>
  <c r="C3002" i="2"/>
  <c r="D3001" i="2"/>
  <c r="C3001" i="2"/>
  <c r="D3000" i="2"/>
  <c r="C3000" i="2"/>
  <c r="D2999" i="2"/>
  <c r="C2999" i="2"/>
  <c r="D2998" i="2"/>
  <c r="C2998" i="2"/>
  <c r="D2997" i="2"/>
  <c r="C2997" i="2"/>
  <c r="D2996" i="2"/>
  <c r="C2996" i="2"/>
  <c r="D2995" i="2"/>
  <c r="C2995" i="2"/>
  <c r="D2994" i="2"/>
  <c r="C2994" i="2"/>
  <c r="D2993" i="2"/>
  <c r="C2993" i="2"/>
  <c r="D2992" i="2"/>
  <c r="C2992" i="2"/>
  <c r="D2991" i="2"/>
  <c r="C2991" i="2"/>
  <c r="D2990" i="2"/>
  <c r="C2990" i="2"/>
  <c r="D2989" i="2"/>
  <c r="C2989" i="2"/>
  <c r="D2988" i="2"/>
  <c r="C2988" i="2"/>
  <c r="D2987" i="2"/>
  <c r="C2987" i="2"/>
  <c r="D2986" i="2"/>
  <c r="C2986" i="2"/>
  <c r="D2985" i="2"/>
  <c r="C2985" i="2"/>
  <c r="D2984" i="2"/>
  <c r="C2984" i="2"/>
  <c r="D2983" i="2"/>
  <c r="C2983" i="2"/>
  <c r="D2982" i="2"/>
  <c r="C2982" i="2"/>
  <c r="D2981" i="2"/>
  <c r="C2981" i="2"/>
  <c r="D2980" i="2"/>
  <c r="C2980" i="2"/>
  <c r="D2979" i="2"/>
  <c r="C2979" i="2"/>
  <c r="D2978" i="2"/>
  <c r="C2978" i="2"/>
  <c r="D2977" i="2"/>
  <c r="C2977" i="2"/>
  <c r="D2976" i="2"/>
  <c r="C2976" i="2"/>
  <c r="D2975" i="2"/>
  <c r="C2975" i="2"/>
  <c r="D2974" i="2"/>
  <c r="C2974" i="2"/>
  <c r="D2973" i="2"/>
  <c r="C2973" i="2"/>
  <c r="D2972" i="2"/>
  <c r="C2972" i="2"/>
  <c r="D2971" i="2"/>
  <c r="C2971" i="2"/>
  <c r="D2970" i="2"/>
  <c r="C2970" i="2"/>
  <c r="D2969" i="2"/>
  <c r="C2969" i="2"/>
  <c r="D2968" i="2"/>
  <c r="C2968" i="2"/>
  <c r="D2967" i="2"/>
  <c r="C2967" i="2"/>
  <c r="D2966" i="2"/>
  <c r="C2966" i="2"/>
  <c r="D2965" i="2"/>
  <c r="C2965" i="2"/>
  <c r="D2964" i="2"/>
  <c r="C2964" i="2"/>
  <c r="D2963" i="2"/>
  <c r="C2963" i="2"/>
  <c r="D2962" i="2"/>
  <c r="C2962" i="2"/>
  <c r="D2961" i="2"/>
  <c r="C2961" i="2"/>
  <c r="D2960" i="2"/>
  <c r="C2960" i="2"/>
  <c r="D2959" i="2"/>
  <c r="C2959" i="2"/>
  <c r="D2958" i="2"/>
  <c r="C2958" i="2"/>
  <c r="D2957" i="2"/>
  <c r="C2957" i="2"/>
  <c r="D2956" i="2"/>
  <c r="C2956" i="2"/>
  <c r="D2955" i="2"/>
  <c r="C2955" i="2"/>
  <c r="D2954" i="2"/>
  <c r="C2954" i="2"/>
  <c r="D2953" i="2"/>
  <c r="C2953" i="2"/>
  <c r="D2952" i="2"/>
  <c r="C2952" i="2"/>
  <c r="D2951" i="2"/>
  <c r="C2951" i="2"/>
  <c r="D2950" i="2"/>
  <c r="C2950" i="2"/>
  <c r="D2949" i="2"/>
  <c r="C2949" i="2"/>
  <c r="D2948" i="2"/>
  <c r="C2948" i="2"/>
  <c r="D2947" i="2"/>
  <c r="C2947" i="2"/>
  <c r="D2946" i="2"/>
  <c r="C2946" i="2"/>
  <c r="D2945" i="2"/>
  <c r="C2945" i="2"/>
  <c r="D2944" i="2"/>
  <c r="C2944" i="2"/>
  <c r="D2943" i="2"/>
  <c r="C2943" i="2"/>
  <c r="D2942" i="2"/>
  <c r="C2942" i="2"/>
  <c r="D2941" i="2"/>
  <c r="C2941" i="2"/>
  <c r="D2940" i="2"/>
  <c r="C2940" i="2"/>
  <c r="D2939" i="2"/>
  <c r="C2939" i="2"/>
  <c r="D2938" i="2"/>
  <c r="C2938" i="2"/>
  <c r="D2937" i="2"/>
  <c r="C2937" i="2"/>
  <c r="D2936" i="2"/>
  <c r="C2936" i="2"/>
  <c r="D2935" i="2"/>
  <c r="C2935" i="2"/>
  <c r="D2934" i="2"/>
  <c r="C2934" i="2"/>
  <c r="D2933" i="2"/>
  <c r="C2933" i="2"/>
  <c r="D2932" i="2"/>
  <c r="C2932" i="2"/>
  <c r="D2931" i="2"/>
  <c r="C2931" i="2"/>
  <c r="D2930" i="2"/>
  <c r="C2930" i="2"/>
  <c r="D2929" i="2"/>
  <c r="C2929" i="2"/>
  <c r="D2928" i="2"/>
  <c r="C2928" i="2"/>
  <c r="D2927" i="2"/>
  <c r="C2927" i="2"/>
  <c r="D2926" i="2"/>
  <c r="C2926" i="2"/>
  <c r="D2925" i="2"/>
  <c r="C2925" i="2"/>
  <c r="D2924" i="2"/>
  <c r="C2924" i="2"/>
  <c r="D2923" i="2"/>
  <c r="C2923" i="2"/>
  <c r="D2922" i="2"/>
  <c r="C2922" i="2"/>
  <c r="D2921" i="2"/>
  <c r="C2921" i="2"/>
  <c r="D2920" i="2"/>
  <c r="C2920" i="2"/>
  <c r="D2919" i="2"/>
  <c r="C2919" i="2"/>
  <c r="D2918" i="2"/>
  <c r="C2918" i="2"/>
  <c r="D2917" i="2"/>
  <c r="C2917" i="2"/>
  <c r="D2916" i="2"/>
  <c r="C2916" i="2"/>
  <c r="D2915" i="2"/>
  <c r="C2915" i="2"/>
  <c r="D2914" i="2"/>
  <c r="C2914" i="2"/>
  <c r="D2913" i="2"/>
  <c r="C2913" i="2"/>
  <c r="D2912" i="2"/>
  <c r="C2912" i="2"/>
  <c r="D2911" i="2"/>
  <c r="C2911" i="2"/>
  <c r="D2910" i="2"/>
  <c r="C2910" i="2"/>
  <c r="D2909" i="2"/>
  <c r="C2909" i="2"/>
  <c r="D2908" i="2"/>
  <c r="C2908" i="2"/>
  <c r="D2907" i="2"/>
  <c r="C2907" i="2"/>
  <c r="D2906" i="2"/>
  <c r="C2906" i="2"/>
  <c r="D2905" i="2"/>
  <c r="C2905" i="2"/>
  <c r="D2904" i="2"/>
  <c r="C2904" i="2"/>
  <c r="D2903" i="2"/>
  <c r="C2903" i="2"/>
  <c r="D2902" i="2"/>
  <c r="C2902" i="2"/>
  <c r="D2901" i="2"/>
  <c r="C2901" i="2"/>
  <c r="D2900" i="2"/>
  <c r="C2900" i="2"/>
  <c r="D2899" i="2"/>
  <c r="C2899" i="2"/>
  <c r="D2898" i="2"/>
  <c r="C2898" i="2"/>
  <c r="D2897" i="2"/>
  <c r="C2897" i="2"/>
  <c r="D2896" i="2"/>
  <c r="C2896" i="2"/>
  <c r="D2895" i="2"/>
  <c r="C2895" i="2"/>
  <c r="D2894" i="2"/>
  <c r="C2894" i="2"/>
  <c r="D2893" i="2"/>
  <c r="C2893" i="2"/>
  <c r="D2892" i="2"/>
  <c r="C2892" i="2"/>
  <c r="D2891" i="2"/>
  <c r="C2891" i="2"/>
  <c r="D2890" i="2"/>
  <c r="C2890" i="2"/>
  <c r="D2889" i="2"/>
  <c r="C2889" i="2"/>
  <c r="D2888" i="2"/>
  <c r="C2888" i="2"/>
  <c r="D2887" i="2"/>
  <c r="C2887" i="2"/>
  <c r="D2886" i="2"/>
  <c r="C2886" i="2"/>
  <c r="D2885" i="2"/>
  <c r="C2885" i="2"/>
  <c r="D2884" i="2"/>
  <c r="C2884" i="2"/>
  <c r="D2883" i="2"/>
  <c r="C2883" i="2"/>
  <c r="D2882" i="2"/>
  <c r="C2882" i="2"/>
  <c r="D2881" i="2"/>
  <c r="C2881" i="2"/>
  <c r="D2880" i="2"/>
  <c r="C2880" i="2"/>
  <c r="D2879" i="2"/>
  <c r="C2879" i="2"/>
  <c r="D2878" i="2"/>
  <c r="C2878" i="2"/>
  <c r="D2877" i="2"/>
  <c r="C2877" i="2"/>
  <c r="D2876" i="2"/>
  <c r="C2876" i="2"/>
  <c r="D2875" i="2"/>
  <c r="C2875" i="2"/>
  <c r="D2874" i="2"/>
  <c r="C2874" i="2"/>
  <c r="D2873" i="2"/>
  <c r="C2873" i="2"/>
  <c r="D2872" i="2"/>
  <c r="C2872" i="2"/>
  <c r="D2871" i="2"/>
  <c r="C2871" i="2"/>
  <c r="D2870" i="2"/>
  <c r="C2870" i="2"/>
  <c r="D2869" i="2"/>
  <c r="C2869" i="2"/>
  <c r="D2868" i="2"/>
  <c r="C2868" i="2"/>
  <c r="D2867" i="2"/>
  <c r="C2867" i="2"/>
  <c r="D2866" i="2"/>
  <c r="C2866" i="2"/>
  <c r="D2865" i="2"/>
  <c r="C2865" i="2"/>
  <c r="D2864" i="2"/>
  <c r="C2864" i="2"/>
  <c r="D2863" i="2"/>
  <c r="C2863" i="2"/>
  <c r="D2862" i="2"/>
  <c r="C2862" i="2"/>
  <c r="D2861" i="2"/>
  <c r="C2861" i="2"/>
  <c r="D2860" i="2"/>
  <c r="C2860" i="2"/>
  <c r="D2859" i="2"/>
  <c r="C2859" i="2"/>
  <c r="D2858" i="2"/>
  <c r="C2858" i="2"/>
  <c r="D2857" i="2"/>
  <c r="C2857" i="2"/>
  <c r="D2856" i="2"/>
  <c r="C2856" i="2"/>
  <c r="D2855" i="2"/>
  <c r="C2855" i="2"/>
  <c r="D2854" i="2"/>
  <c r="C2854" i="2"/>
  <c r="D2853" i="2"/>
  <c r="C2853" i="2"/>
  <c r="D2852" i="2"/>
  <c r="C2852" i="2"/>
  <c r="D2851" i="2"/>
  <c r="C2851" i="2"/>
  <c r="D2850" i="2"/>
  <c r="C2850" i="2"/>
  <c r="D2849" i="2"/>
  <c r="C2849" i="2"/>
  <c r="D2848" i="2"/>
  <c r="C2848" i="2"/>
  <c r="D2847" i="2"/>
  <c r="C2847" i="2"/>
  <c r="D2846" i="2"/>
  <c r="C2846" i="2"/>
  <c r="D2845" i="2"/>
  <c r="C2845" i="2"/>
  <c r="D2844" i="2"/>
  <c r="C2844" i="2"/>
  <c r="D2843" i="2"/>
  <c r="C2843" i="2"/>
  <c r="D2842" i="2"/>
  <c r="C2842" i="2"/>
  <c r="D2841" i="2"/>
  <c r="C2841" i="2"/>
  <c r="D2840" i="2"/>
  <c r="C2840" i="2"/>
  <c r="D2839" i="2"/>
  <c r="C2839" i="2"/>
  <c r="D2838" i="2"/>
  <c r="C2838" i="2"/>
  <c r="D2837" i="2"/>
  <c r="C2837" i="2"/>
  <c r="D2836" i="2"/>
  <c r="C2836" i="2"/>
  <c r="D2835" i="2"/>
  <c r="C2835" i="2"/>
  <c r="D2834" i="2"/>
  <c r="C2834" i="2"/>
  <c r="D2833" i="2"/>
  <c r="C2833" i="2"/>
  <c r="D2832" i="2"/>
  <c r="C2832" i="2"/>
  <c r="D2831" i="2"/>
  <c r="C2831" i="2"/>
  <c r="D2830" i="2"/>
  <c r="C2830" i="2"/>
  <c r="D2829" i="2"/>
  <c r="C2829" i="2"/>
  <c r="D2828" i="2"/>
  <c r="C2828" i="2"/>
  <c r="D2827" i="2"/>
  <c r="C2827" i="2"/>
  <c r="D2826" i="2"/>
  <c r="C2826" i="2"/>
  <c r="D2825" i="2"/>
  <c r="C2825" i="2"/>
  <c r="D2824" i="2"/>
  <c r="C2824" i="2"/>
  <c r="D2823" i="2"/>
  <c r="C2823" i="2"/>
  <c r="D2822" i="2"/>
  <c r="C2822" i="2"/>
  <c r="D2821" i="2"/>
  <c r="C2821" i="2"/>
  <c r="D2820" i="2"/>
  <c r="C2820" i="2"/>
  <c r="D2819" i="2"/>
  <c r="C2819" i="2"/>
  <c r="D2818" i="2"/>
  <c r="C2818" i="2"/>
  <c r="D2817" i="2"/>
  <c r="C2817" i="2"/>
  <c r="D2816" i="2"/>
  <c r="C2816" i="2"/>
  <c r="D2815" i="2"/>
  <c r="C2815" i="2"/>
  <c r="D2814" i="2"/>
  <c r="C2814" i="2"/>
  <c r="D2813" i="2"/>
  <c r="C2813" i="2"/>
  <c r="D2812" i="2"/>
  <c r="C2812" i="2"/>
  <c r="D2811" i="2"/>
  <c r="C2811" i="2"/>
  <c r="D2810" i="2"/>
  <c r="C2810" i="2"/>
  <c r="D2809" i="2"/>
  <c r="C2809" i="2"/>
  <c r="D2808" i="2"/>
  <c r="C2808" i="2"/>
  <c r="D2807" i="2"/>
  <c r="C2807" i="2"/>
  <c r="D2806" i="2"/>
  <c r="C2806" i="2"/>
  <c r="D2805" i="2"/>
  <c r="C2805" i="2"/>
  <c r="D2804" i="2"/>
  <c r="C2804" i="2"/>
  <c r="D2803" i="2"/>
  <c r="C2803" i="2"/>
  <c r="D2802" i="2"/>
  <c r="C2802" i="2"/>
  <c r="D2801" i="2"/>
  <c r="C2801" i="2"/>
  <c r="D2800" i="2"/>
  <c r="C2800" i="2"/>
  <c r="D2799" i="2"/>
  <c r="C2799" i="2"/>
  <c r="D2798" i="2"/>
  <c r="C2798" i="2"/>
  <c r="D2797" i="2"/>
  <c r="C2797" i="2"/>
  <c r="D2796" i="2"/>
  <c r="C2796" i="2"/>
  <c r="D2795" i="2"/>
  <c r="C2795" i="2"/>
  <c r="D2794" i="2"/>
  <c r="C2794" i="2"/>
  <c r="D2793" i="2"/>
  <c r="C2793" i="2"/>
  <c r="D2792" i="2"/>
  <c r="C2792" i="2"/>
  <c r="D2791" i="2"/>
  <c r="C2791" i="2"/>
  <c r="D2790" i="2"/>
  <c r="C2790" i="2"/>
  <c r="D2789" i="2"/>
  <c r="C2789" i="2"/>
  <c r="D2788" i="2"/>
  <c r="C2788" i="2"/>
  <c r="D2787" i="2"/>
  <c r="C2787" i="2"/>
  <c r="D2786" i="2"/>
  <c r="C2786" i="2"/>
  <c r="D2785" i="2"/>
  <c r="C2785" i="2"/>
  <c r="D2784" i="2"/>
  <c r="C2784" i="2"/>
  <c r="D2783" i="2"/>
  <c r="C2783" i="2"/>
  <c r="D2782" i="2"/>
  <c r="C2782" i="2"/>
  <c r="D2781" i="2"/>
  <c r="C2781" i="2"/>
  <c r="D2780" i="2"/>
  <c r="C2780" i="2"/>
  <c r="D2779" i="2"/>
  <c r="C2779" i="2"/>
  <c r="D2778" i="2"/>
  <c r="C2778" i="2"/>
  <c r="D2777" i="2"/>
  <c r="C2777" i="2"/>
  <c r="D2776" i="2"/>
  <c r="C2776" i="2"/>
  <c r="D2775" i="2"/>
  <c r="C2775" i="2"/>
  <c r="D2774" i="2"/>
  <c r="C2774" i="2"/>
  <c r="D2773" i="2"/>
  <c r="C2773" i="2"/>
  <c r="D2772" i="2"/>
  <c r="C2772" i="2"/>
  <c r="D2771" i="2"/>
  <c r="C2771" i="2"/>
  <c r="D2770" i="2"/>
  <c r="C2770" i="2"/>
  <c r="D2769" i="2"/>
  <c r="C2769" i="2"/>
  <c r="D2768" i="2"/>
  <c r="C2768" i="2"/>
  <c r="D2767" i="2"/>
  <c r="C2767" i="2"/>
  <c r="D2766" i="2"/>
  <c r="C2766" i="2"/>
  <c r="D2765" i="2"/>
  <c r="C2765" i="2"/>
  <c r="D2764" i="2"/>
  <c r="C2764" i="2"/>
  <c r="D2763" i="2"/>
  <c r="C2763" i="2"/>
  <c r="D2762" i="2"/>
  <c r="C2762" i="2"/>
  <c r="D2761" i="2"/>
  <c r="C2761" i="2"/>
  <c r="D2760" i="2"/>
  <c r="C2760" i="2"/>
  <c r="D2759" i="2"/>
  <c r="C2759" i="2"/>
  <c r="D2758" i="2"/>
  <c r="C2758" i="2"/>
  <c r="D2757" i="2"/>
  <c r="C2757" i="2"/>
  <c r="D2756" i="2"/>
  <c r="C2756" i="2"/>
  <c r="D2755" i="2"/>
  <c r="C2755" i="2"/>
  <c r="D2754" i="2"/>
  <c r="C2754" i="2"/>
  <c r="D2753" i="2"/>
  <c r="C2753" i="2"/>
  <c r="D2752" i="2"/>
  <c r="C2752" i="2"/>
  <c r="D2751" i="2"/>
  <c r="C2751" i="2"/>
  <c r="D2750" i="2"/>
  <c r="C2750" i="2"/>
  <c r="D2749" i="2"/>
  <c r="C2749" i="2"/>
  <c r="D2748" i="2"/>
  <c r="C2748" i="2"/>
  <c r="D2747" i="2"/>
  <c r="C2747" i="2"/>
  <c r="D2746" i="2"/>
  <c r="C2746" i="2"/>
  <c r="D2745" i="2"/>
  <c r="C2745" i="2"/>
  <c r="D2744" i="2"/>
  <c r="C2744" i="2"/>
  <c r="D2743" i="2"/>
  <c r="C2743" i="2"/>
  <c r="D2742" i="2"/>
  <c r="C2742" i="2"/>
  <c r="D2741" i="2"/>
  <c r="C2741" i="2"/>
  <c r="D2740" i="2"/>
  <c r="C2740" i="2"/>
  <c r="D2739" i="2"/>
  <c r="C2739" i="2"/>
  <c r="D2738" i="2"/>
  <c r="C2738" i="2"/>
  <c r="D2737" i="2"/>
  <c r="C2737" i="2"/>
  <c r="D2736" i="2"/>
  <c r="C2736" i="2"/>
  <c r="D2735" i="2"/>
  <c r="C2735" i="2"/>
  <c r="D2734" i="2"/>
  <c r="C2734" i="2"/>
  <c r="D2733" i="2"/>
  <c r="C2733" i="2"/>
  <c r="D2732" i="2"/>
  <c r="C2732" i="2"/>
  <c r="D2731" i="2"/>
  <c r="C2731" i="2"/>
  <c r="D2730" i="2"/>
  <c r="C2730" i="2"/>
  <c r="D2729" i="2"/>
  <c r="C2729" i="2"/>
  <c r="D2728" i="2"/>
  <c r="C2728" i="2"/>
  <c r="D2727" i="2"/>
  <c r="C2727" i="2"/>
  <c r="D2726" i="2"/>
  <c r="C2726" i="2"/>
  <c r="D2725" i="2"/>
  <c r="C2725" i="2"/>
  <c r="D2724" i="2"/>
  <c r="C2724" i="2"/>
  <c r="D2723" i="2"/>
  <c r="C2723" i="2"/>
  <c r="D2722" i="2"/>
  <c r="C2722" i="2"/>
  <c r="D2721" i="2"/>
  <c r="C2721" i="2"/>
  <c r="D2720" i="2"/>
  <c r="C2720" i="2"/>
  <c r="D2719" i="2"/>
  <c r="C2719" i="2"/>
  <c r="D2718" i="2"/>
  <c r="C2718" i="2"/>
  <c r="D2717" i="2"/>
  <c r="C2717" i="2"/>
  <c r="D2716" i="2"/>
  <c r="C2716" i="2"/>
  <c r="D2715" i="2"/>
  <c r="C2715" i="2"/>
  <c r="D2714" i="2"/>
  <c r="C2714" i="2"/>
  <c r="D2713" i="2"/>
  <c r="C2713" i="2"/>
  <c r="D2712" i="2"/>
  <c r="C2712" i="2"/>
  <c r="D2711" i="2"/>
  <c r="C2711" i="2"/>
  <c r="D2710" i="2"/>
  <c r="C2710" i="2"/>
  <c r="D2709" i="2"/>
  <c r="C2709" i="2"/>
  <c r="D2708" i="2"/>
  <c r="C2708" i="2"/>
  <c r="D2707" i="2"/>
  <c r="C2707" i="2"/>
  <c r="D2706" i="2"/>
  <c r="C2706" i="2"/>
  <c r="D2705" i="2"/>
  <c r="C2705" i="2"/>
  <c r="D2704" i="2"/>
  <c r="C2704" i="2"/>
  <c r="D2703" i="2"/>
  <c r="C2703" i="2"/>
  <c r="D2702" i="2"/>
  <c r="C2702" i="2"/>
  <c r="D2701" i="2"/>
  <c r="C2701" i="2"/>
  <c r="D2700" i="2"/>
  <c r="C2700" i="2"/>
  <c r="D2699" i="2"/>
  <c r="C2699" i="2"/>
  <c r="D2698" i="2"/>
  <c r="C2698" i="2"/>
  <c r="D2697" i="2"/>
  <c r="C2697" i="2"/>
  <c r="D2696" i="2"/>
  <c r="C2696" i="2"/>
  <c r="D2695" i="2"/>
  <c r="C2695" i="2"/>
  <c r="D2694" i="2"/>
  <c r="C2694" i="2"/>
  <c r="D2693" i="2"/>
  <c r="C2693" i="2"/>
  <c r="D2692" i="2"/>
  <c r="C2692" i="2"/>
  <c r="D2691" i="2"/>
  <c r="C2691" i="2"/>
  <c r="D2690" i="2"/>
  <c r="C2690" i="2"/>
  <c r="D2689" i="2"/>
  <c r="C2689" i="2"/>
  <c r="D2688" i="2"/>
  <c r="C2688" i="2"/>
  <c r="D2687" i="2"/>
  <c r="C2687" i="2"/>
  <c r="D2686" i="2"/>
  <c r="C2686" i="2"/>
  <c r="D2685" i="2"/>
  <c r="C2685" i="2"/>
  <c r="D2684" i="2"/>
  <c r="C2684" i="2"/>
  <c r="D2683" i="2"/>
  <c r="C2683" i="2"/>
  <c r="D2682" i="2"/>
  <c r="C2682" i="2"/>
  <c r="D2681" i="2"/>
  <c r="C2681" i="2"/>
  <c r="D2680" i="2"/>
  <c r="C2680" i="2"/>
  <c r="D2679" i="2"/>
  <c r="C2679" i="2"/>
  <c r="D2678" i="2"/>
  <c r="C2678" i="2"/>
  <c r="D2677" i="2"/>
  <c r="C2677" i="2"/>
  <c r="D2676" i="2"/>
  <c r="C2676" i="2"/>
  <c r="D2675" i="2"/>
  <c r="C2675" i="2"/>
  <c r="D2674" i="2"/>
  <c r="C2674" i="2"/>
  <c r="D2673" i="2"/>
  <c r="C2673" i="2"/>
  <c r="D2672" i="2"/>
  <c r="C2672" i="2"/>
  <c r="D2671" i="2"/>
  <c r="C2671" i="2"/>
  <c r="D2670" i="2"/>
  <c r="C2670" i="2"/>
  <c r="D2669" i="2"/>
  <c r="C2669" i="2"/>
  <c r="D2668" i="2"/>
  <c r="C2668" i="2"/>
  <c r="D2667" i="2"/>
  <c r="C2667" i="2"/>
  <c r="D2666" i="2"/>
  <c r="C2666" i="2"/>
  <c r="D2665" i="2"/>
  <c r="C2665" i="2"/>
  <c r="D2664" i="2"/>
  <c r="C2664" i="2"/>
  <c r="D2663" i="2"/>
  <c r="C2663" i="2"/>
  <c r="D2662" i="2"/>
  <c r="C2662" i="2"/>
  <c r="D2661" i="2"/>
  <c r="C2661" i="2"/>
  <c r="D2660" i="2"/>
  <c r="C2660" i="2"/>
  <c r="D2659" i="2"/>
  <c r="C2659" i="2"/>
  <c r="D2658" i="2"/>
  <c r="C2658" i="2"/>
  <c r="D2657" i="2"/>
  <c r="C2657" i="2"/>
  <c r="D2656" i="2"/>
  <c r="C2656" i="2"/>
  <c r="D2655" i="2"/>
  <c r="C2655" i="2"/>
  <c r="D2654" i="2"/>
  <c r="C2654" i="2"/>
  <c r="D2653" i="2"/>
  <c r="C2653" i="2"/>
  <c r="D2652" i="2"/>
  <c r="C2652" i="2"/>
  <c r="D2651" i="2"/>
  <c r="C2651" i="2"/>
  <c r="D2650" i="2"/>
  <c r="C2650" i="2"/>
  <c r="D2649" i="2"/>
  <c r="C2649" i="2"/>
  <c r="D2648" i="2"/>
  <c r="C2648" i="2"/>
  <c r="D2647" i="2"/>
  <c r="C2647" i="2"/>
  <c r="D2646" i="2"/>
  <c r="C2646" i="2"/>
  <c r="D2645" i="2"/>
  <c r="C2645" i="2"/>
  <c r="D2644" i="2"/>
  <c r="C2644" i="2"/>
  <c r="D2643" i="2"/>
  <c r="C2643" i="2"/>
  <c r="D2642" i="2"/>
  <c r="C2642" i="2"/>
  <c r="D2641" i="2"/>
  <c r="C2641" i="2"/>
  <c r="D2640" i="2"/>
  <c r="C2640" i="2"/>
  <c r="D2639" i="2"/>
  <c r="C2639" i="2"/>
  <c r="D2638" i="2"/>
  <c r="C2638" i="2"/>
  <c r="D2637" i="2"/>
  <c r="C2637" i="2"/>
  <c r="D2636" i="2"/>
  <c r="C2636" i="2"/>
  <c r="D2635" i="2"/>
  <c r="C2635" i="2"/>
  <c r="D2634" i="2"/>
  <c r="C2634" i="2"/>
  <c r="D2633" i="2"/>
  <c r="C2633" i="2"/>
  <c r="D2632" i="2"/>
  <c r="C2632" i="2"/>
  <c r="D2631" i="2"/>
  <c r="C2631" i="2"/>
  <c r="D2630" i="2"/>
  <c r="C2630" i="2"/>
  <c r="D2629" i="2"/>
  <c r="C2629" i="2"/>
  <c r="D2628" i="2"/>
  <c r="C2628" i="2"/>
  <c r="D2627" i="2"/>
  <c r="C2627" i="2"/>
  <c r="D2626" i="2"/>
  <c r="C2626" i="2"/>
  <c r="D2625" i="2"/>
  <c r="C2625" i="2"/>
  <c r="D2624" i="2"/>
  <c r="C2624" i="2"/>
  <c r="D2623" i="2"/>
  <c r="C2623" i="2"/>
  <c r="D2622" i="2"/>
  <c r="C2622" i="2"/>
  <c r="D2621" i="2"/>
  <c r="C2621" i="2"/>
  <c r="D2620" i="2"/>
  <c r="C2620" i="2"/>
  <c r="D2619" i="2"/>
  <c r="C2619" i="2"/>
  <c r="D2618" i="2"/>
  <c r="C2618" i="2"/>
  <c r="D2617" i="2"/>
  <c r="C2617" i="2"/>
  <c r="D2616" i="2"/>
  <c r="C2616" i="2"/>
  <c r="D2615" i="2"/>
  <c r="C2615" i="2"/>
  <c r="D2614" i="2"/>
  <c r="C2614" i="2"/>
  <c r="D2613" i="2"/>
  <c r="C2613" i="2"/>
  <c r="D2612" i="2"/>
  <c r="C2612" i="2"/>
  <c r="D2611" i="2"/>
  <c r="C2611" i="2"/>
  <c r="D2610" i="2"/>
  <c r="C2610" i="2"/>
  <c r="D2609" i="2"/>
  <c r="C2609" i="2"/>
  <c r="D2608" i="2"/>
  <c r="C2608" i="2"/>
  <c r="D2607" i="2"/>
  <c r="C2607" i="2"/>
  <c r="D2606" i="2"/>
  <c r="C2606" i="2"/>
  <c r="D2605" i="2"/>
  <c r="C2605" i="2"/>
  <c r="D2604" i="2"/>
  <c r="C2604" i="2"/>
  <c r="D2603" i="2"/>
  <c r="C2603" i="2"/>
  <c r="D2602" i="2"/>
  <c r="C2602" i="2"/>
  <c r="D2601" i="2"/>
  <c r="C2601" i="2"/>
  <c r="D2600" i="2"/>
  <c r="C2600" i="2"/>
  <c r="D2599" i="2"/>
  <c r="C2599" i="2"/>
  <c r="D2598" i="2"/>
  <c r="C2598" i="2"/>
  <c r="D2597" i="2"/>
  <c r="C2597" i="2"/>
  <c r="D2596" i="2"/>
  <c r="C2596" i="2"/>
  <c r="D2595" i="2"/>
  <c r="C2595" i="2"/>
  <c r="D2594" i="2"/>
  <c r="C2594" i="2"/>
  <c r="D2593" i="2"/>
  <c r="C2593" i="2"/>
  <c r="D2592" i="2"/>
  <c r="C2592" i="2"/>
  <c r="D2591" i="2"/>
  <c r="C2591" i="2"/>
  <c r="D2590" i="2"/>
  <c r="C2590" i="2"/>
  <c r="D2589" i="2"/>
  <c r="C2589" i="2"/>
  <c r="D2588" i="2"/>
  <c r="C2588" i="2"/>
  <c r="D2587" i="2"/>
  <c r="C2587" i="2"/>
  <c r="D2586" i="2"/>
  <c r="C2586" i="2"/>
  <c r="D2585" i="2"/>
  <c r="C2585" i="2"/>
  <c r="D2584" i="2"/>
  <c r="C2584" i="2"/>
  <c r="D2583" i="2"/>
  <c r="C2583" i="2"/>
  <c r="D2582" i="2"/>
  <c r="C2582" i="2"/>
  <c r="D2581" i="2"/>
  <c r="C2581" i="2"/>
  <c r="D2580" i="2"/>
  <c r="C2580" i="2"/>
  <c r="D2579" i="2"/>
  <c r="C2579" i="2"/>
  <c r="D2578" i="2"/>
  <c r="C2578" i="2"/>
  <c r="D2577" i="2"/>
  <c r="C2577" i="2"/>
  <c r="D2576" i="2"/>
  <c r="C2576" i="2"/>
  <c r="D2575" i="2"/>
  <c r="C2575" i="2"/>
  <c r="D2574" i="2"/>
  <c r="C2574" i="2"/>
  <c r="D2573" i="2"/>
  <c r="C2573" i="2"/>
  <c r="D2572" i="2"/>
  <c r="C2572" i="2"/>
  <c r="D2571" i="2"/>
  <c r="C2571" i="2"/>
  <c r="D2570" i="2"/>
  <c r="C2570" i="2"/>
  <c r="D2569" i="2"/>
  <c r="C2569" i="2"/>
  <c r="D2568" i="2"/>
  <c r="C2568" i="2"/>
  <c r="D2567" i="2"/>
  <c r="C2567" i="2"/>
  <c r="D2566" i="2"/>
  <c r="C2566" i="2"/>
  <c r="D2565" i="2"/>
  <c r="C2565" i="2"/>
  <c r="D2564" i="2"/>
  <c r="C2564" i="2"/>
  <c r="D2563" i="2"/>
  <c r="C2563" i="2"/>
  <c r="D2562" i="2"/>
  <c r="C2562" i="2"/>
  <c r="D2561" i="2"/>
  <c r="C2561" i="2"/>
  <c r="D2560" i="2"/>
  <c r="C2560" i="2"/>
  <c r="D2559" i="2"/>
  <c r="C2559" i="2"/>
  <c r="D2558" i="2"/>
  <c r="C2558" i="2"/>
  <c r="D2557" i="2"/>
  <c r="C2557" i="2"/>
  <c r="D2556" i="2"/>
  <c r="C2556" i="2"/>
  <c r="D2555" i="2"/>
  <c r="C2555" i="2"/>
  <c r="D2554" i="2"/>
  <c r="C2554" i="2"/>
  <c r="D2553" i="2"/>
  <c r="C2553" i="2"/>
  <c r="D2552" i="2"/>
  <c r="C2552" i="2"/>
  <c r="D2551" i="2"/>
  <c r="C2551" i="2"/>
  <c r="D2550" i="2"/>
  <c r="C2550" i="2"/>
  <c r="D2549" i="2"/>
  <c r="C2549" i="2"/>
  <c r="D2548" i="2"/>
  <c r="C2548" i="2"/>
  <c r="D2547" i="2"/>
  <c r="C2547" i="2"/>
  <c r="D2546" i="2"/>
  <c r="C2546" i="2"/>
  <c r="D2545" i="2"/>
  <c r="C2545" i="2"/>
  <c r="D2544" i="2"/>
  <c r="C2544" i="2"/>
  <c r="D2543" i="2"/>
  <c r="C2543" i="2"/>
  <c r="D2542" i="2"/>
  <c r="C2542" i="2"/>
  <c r="D2541" i="2"/>
  <c r="C2541" i="2"/>
  <c r="D2540" i="2"/>
  <c r="C2540" i="2"/>
  <c r="D2539" i="2"/>
  <c r="C2539" i="2"/>
  <c r="D2538" i="2"/>
  <c r="C2538" i="2"/>
  <c r="D2537" i="2"/>
  <c r="C2537" i="2"/>
  <c r="D2536" i="2"/>
  <c r="C2536" i="2"/>
  <c r="D2535" i="2"/>
  <c r="C2535" i="2"/>
  <c r="D2534" i="2"/>
  <c r="C2534" i="2"/>
  <c r="D2533" i="2"/>
  <c r="C2533" i="2"/>
  <c r="D2532" i="2"/>
  <c r="C2532" i="2"/>
  <c r="D2531" i="2"/>
  <c r="C2531" i="2"/>
  <c r="D2530" i="2"/>
  <c r="C2530" i="2"/>
  <c r="D2529" i="2"/>
  <c r="C2529" i="2"/>
  <c r="D2528" i="2"/>
  <c r="C2528" i="2"/>
  <c r="D2527" i="2"/>
  <c r="C2527" i="2"/>
  <c r="D2526" i="2"/>
  <c r="C2526" i="2"/>
  <c r="D2525" i="2"/>
  <c r="C2525" i="2"/>
  <c r="D2524" i="2"/>
  <c r="C2524" i="2"/>
  <c r="D2523" i="2"/>
  <c r="C2523" i="2"/>
  <c r="D2522" i="2"/>
  <c r="C2522" i="2"/>
  <c r="D2521" i="2"/>
  <c r="C2521" i="2"/>
  <c r="D2520" i="2"/>
  <c r="C2520" i="2"/>
  <c r="D2519" i="2"/>
  <c r="C2519" i="2"/>
  <c r="D2518" i="2"/>
  <c r="C2518" i="2"/>
  <c r="D2517" i="2"/>
  <c r="C2517" i="2"/>
  <c r="D2516" i="2"/>
  <c r="C2516" i="2"/>
  <c r="D2515" i="2"/>
  <c r="C2515" i="2"/>
  <c r="D2514" i="2"/>
  <c r="C2514" i="2"/>
  <c r="D2513" i="2"/>
  <c r="C2513" i="2"/>
  <c r="D2512" i="2"/>
  <c r="C2512" i="2"/>
  <c r="D2511" i="2"/>
  <c r="C2511" i="2"/>
  <c r="D2510" i="2"/>
  <c r="C2510" i="2"/>
  <c r="D2509" i="2"/>
  <c r="C2509" i="2"/>
  <c r="D2508" i="2"/>
  <c r="C2508" i="2"/>
  <c r="D2507" i="2"/>
  <c r="C2507" i="2"/>
  <c r="D2506" i="2"/>
  <c r="C2506" i="2"/>
  <c r="D2505" i="2"/>
  <c r="C2505" i="2"/>
  <c r="D2504" i="2"/>
  <c r="C2504" i="2"/>
  <c r="D2503" i="2"/>
  <c r="C2503" i="2"/>
  <c r="D2502" i="2"/>
  <c r="C2502" i="2"/>
  <c r="D2501" i="2"/>
  <c r="C2501" i="2"/>
  <c r="D2500" i="2"/>
  <c r="C2500" i="2"/>
  <c r="D2499" i="2"/>
  <c r="C2499" i="2"/>
  <c r="D2498" i="2"/>
  <c r="C2498" i="2"/>
  <c r="D2497" i="2"/>
  <c r="C2497" i="2"/>
  <c r="D2496" i="2"/>
  <c r="C2496" i="2"/>
  <c r="D2495" i="2"/>
  <c r="C2495" i="2"/>
  <c r="D2494" i="2"/>
  <c r="C2494" i="2"/>
  <c r="D2493" i="2"/>
  <c r="C2493" i="2"/>
  <c r="D2492" i="2"/>
  <c r="C2492" i="2"/>
  <c r="D2491" i="2"/>
  <c r="C2491" i="2"/>
  <c r="D2490" i="2"/>
  <c r="C2490" i="2"/>
  <c r="D2489" i="2"/>
  <c r="C2489" i="2"/>
  <c r="D2488" i="2"/>
  <c r="C2488" i="2"/>
  <c r="D2487" i="2"/>
  <c r="C2487" i="2"/>
  <c r="D2486" i="2"/>
  <c r="C2486" i="2"/>
  <c r="D2485" i="2"/>
  <c r="C2485" i="2"/>
  <c r="D2484" i="2"/>
  <c r="C2484" i="2"/>
  <c r="D2483" i="2"/>
  <c r="C2483" i="2"/>
  <c r="D2482" i="2"/>
  <c r="C2482" i="2"/>
  <c r="D2481" i="2"/>
  <c r="C2481" i="2"/>
  <c r="D2480" i="2"/>
  <c r="C2480" i="2"/>
  <c r="D2479" i="2"/>
  <c r="C2479" i="2"/>
  <c r="D2478" i="2"/>
  <c r="C2478" i="2"/>
  <c r="D2477" i="2"/>
  <c r="C2477" i="2"/>
  <c r="D2476" i="2"/>
  <c r="C2476" i="2"/>
  <c r="D2475" i="2"/>
  <c r="C2475" i="2"/>
  <c r="D2474" i="2"/>
  <c r="C2474" i="2"/>
  <c r="D2473" i="2"/>
  <c r="C2473" i="2"/>
  <c r="D2472" i="2"/>
  <c r="C2472" i="2"/>
  <c r="D2471" i="2"/>
  <c r="C2471" i="2"/>
  <c r="D2470" i="2"/>
  <c r="C2470" i="2"/>
  <c r="D2469" i="2"/>
  <c r="C2469" i="2"/>
  <c r="D2468" i="2"/>
  <c r="C2468" i="2"/>
  <c r="D2467" i="2"/>
  <c r="C2467" i="2"/>
  <c r="D2466" i="2"/>
  <c r="C2466" i="2"/>
  <c r="D2465" i="2"/>
  <c r="C2465" i="2"/>
  <c r="D2464" i="2"/>
  <c r="C2464" i="2"/>
  <c r="D2463" i="2"/>
  <c r="C2463" i="2"/>
  <c r="D2462" i="2"/>
  <c r="C2462" i="2"/>
  <c r="D2461" i="2"/>
  <c r="C2461" i="2"/>
  <c r="D2460" i="2"/>
  <c r="C2460" i="2"/>
  <c r="D2459" i="2"/>
  <c r="C2459" i="2"/>
  <c r="D2458" i="2"/>
  <c r="C2458" i="2"/>
  <c r="D2457" i="2"/>
  <c r="C2457" i="2"/>
  <c r="D2456" i="2"/>
  <c r="C2456" i="2"/>
  <c r="D2455" i="2"/>
  <c r="C2455" i="2"/>
  <c r="D2454" i="2"/>
  <c r="C2454" i="2"/>
  <c r="D2453" i="2"/>
  <c r="C2453" i="2"/>
  <c r="D2452" i="2"/>
  <c r="C2452" i="2"/>
  <c r="D2451" i="2"/>
  <c r="C2451" i="2"/>
  <c r="D2450" i="2"/>
  <c r="C2450" i="2"/>
  <c r="D2449" i="2"/>
  <c r="C2449" i="2"/>
  <c r="D2448" i="2"/>
  <c r="C2448" i="2"/>
  <c r="D2447" i="2"/>
  <c r="C2447" i="2"/>
  <c r="D2446" i="2"/>
  <c r="C2446" i="2"/>
  <c r="D2445" i="2"/>
  <c r="C2445" i="2"/>
  <c r="D2444" i="2"/>
  <c r="C2444" i="2"/>
  <c r="D2443" i="2"/>
  <c r="C2443" i="2"/>
  <c r="D2442" i="2"/>
  <c r="C2442" i="2"/>
  <c r="D2441" i="2"/>
  <c r="C2441" i="2"/>
  <c r="D2440" i="2"/>
  <c r="C2440" i="2"/>
  <c r="D2439" i="2"/>
  <c r="C2439" i="2"/>
  <c r="D2438" i="2"/>
  <c r="C2438" i="2"/>
  <c r="D2437" i="2"/>
  <c r="C2437" i="2"/>
  <c r="D2436" i="2"/>
  <c r="C2436" i="2"/>
  <c r="D2435" i="2"/>
  <c r="C2435" i="2"/>
  <c r="D2434" i="2"/>
  <c r="C2434" i="2"/>
  <c r="D2433" i="2"/>
  <c r="C2433" i="2"/>
  <c r="D2432" i="2"/>
  <c r="C2432" i="2"/>
  <c r="D2431" i="2"/>
  <c r="C2431" i="2"/>
  <c r="D2430" i="2"/>
  <c r="C2430" i="2"/>
  <c r="D2429" i="2"/>
  <c r="C2429" i="2"/>
  <c r="D2428" i="2"/>
  <c r="C2428" i="2"/>
  <c r="D2427" i="2"/>
  <c r="C2427" i="2"/>
  <c r="D2426" i="2"/>
  <c r="C2426" i="2"/>
  <c r="D2425" i="2"/>
  <c r="C2425" i="2"/>
  <c r="D2424" i="2"/>
  <c r="C2424" i="2"/>
  <c r="D2423" i="2"/>
  <c r="C2423" i="2"/>
  <c r="D2422" i="2"/>
  <c r="C2422" i="2"/>
  <c r="D2421" i="2"/>
  <c r="C2421" i="2"/>
  <c r="D2420" i="2"/>
  <c r="C2420" i="2"/>
  <c r="D2419" i="2"/>
  <c r="C2419" i="2"/>
  <c r="D2418" i="2"/>
  <c r="C2418" i="2"/>
  <c r="D2417" i="2"/>
  <c r="C2417" i="2"/>
  <c r="D2416" i="2"/>
  <c r="C2416" i="2"/>
  <c r="D2415" i="2"/>
  <c r="C2415" i="2"/>
  <c r="D2414" i="2"/>
  <c r="C2414" i="2"/>
  <c r="D2413" i="2"/>
  <c r="C2413" i="2"/>
  <c r="D2412" i="2"/>
  <c r="C2412" i="2"/>
  <c r="D2411" i="2"/>
  <c r="C2411" i="2"/>
  <c r="D2410" i="2"/>
  <c r="C2410" i="2"/>
  <c r="D2409" i="2"/>
  <c r="C2409" i="2"/>
  <c r="D2408" i="2"/>
  <c r="C2408" i="2"/>
  <c r="D2407" i="2"/>
  <c r="C2407" i="2"/>
  <c r="D2406" i="2"/>
  <c r="C2406" i="2"/>
  <c r="D2405" i="2"/>
  <c r="C2405" i="2"/>
  <c r="D2404" i="2"/>
  <c r="C2404" i="2"/>
  <c r="D2403" i="2"/>
  <c r="C2403" i="2"/>
  <c r="D2402" i="2"/>
  <c r="C2402" i="2"/>
  <c r="D2401" i="2"/>
  <c r="C2401" i="2"/>
  <c r="D2400" i="2"/>
  <c r="C2400" i="2"/>
  <c r="D2399" i="2"/>
  <c r="C2399" i="2"/>
  <c r="D2398" i="2"/>
  <c r="C2398" i="2"/>
  <c r="D2397" i="2"/>
  <c r="C2397" i="2"/>
  <c r="D2396" i="2"/>
  <c r="C2396" i="2"/>
  <c r="D2395" i="2"/>
  <c r="C2395" i="2"/>
  <c r="D2394" i="2"/>
  <c r="C2394" i="2"/>
  <c r="D2393" i="2"/>
  <c r="C2393" i="2"/>
  <c r="D2392" i="2"/>
  <c r="C2392" i="2"/>
  <c r="D2391" i="2"/>
  <c r="C2391" i="2"/>
  <c r="D2390" i="2"/>
  <c r="C2390" i="2"/>
  <c r="D2389" i="2"/>
  <c r="C2389" i="2"/>
  <c r="D2388" i="2"/>
  <c r="C2388" i="2"/>
  <c r="D2387" i="2"/>
  <c r="C2387" i="2"/>
  <c r="D2386" i="2"/>
  <c r="C2386" i="2"/>
  <c r="D2385" i="2"/>
  <c r="C2385" i="2"/>
  <c r="D2384" i="2"/>
  <c r="C2384" i="2"/>
  <c r="D2383" i="2"/>
  <c r="C2383" i="2"/>
  <c r="D2382" i="2"/>
  <c r="C2382" i="2"/>
  <c r="D2381" i="2"/>
  <c r="C2381" i="2"/>
  <c r="D2380" i="2"/>
  <c r="C2380" i="2"/>
  <c r="D2379" i="2"/>
  <c r="C2379" i="2"/>
  <c r="D2378" i="2"/>
  <c r="C2378" i="2"/>
  <c r="D2377" i="2"/>
  <c r="C2377" i="2"/>
  <c r="D2376" i="2"/>
  <c r="C2376" i="2"/>
  <c r="D2375" i="2"/>
  <c r="C2375" i="2"/>
  <c r="D2374" i="2"/>
  <c r="C2374" i="2"/>
  <c r="D2373" i="2"/>
  <c r="C2373" i="2"/>
  <c r="D2372" i="2"/>
  <c r="C2372" i="2"/>
  <c r="D2371" i="2"/>
  <c r="C2371" i="2"/>
  <c r="D2370" i="2"/>
  <c r="C2370" i="2"/>
  <c r="D2369" i="2"/>
  <c r="C2369" i="2"/>
  <c r="D2368" i="2"/>
  <c r="C2368" i="2"/>
  <c r="D2367" i="2"/>
  <c r="C2367" i="2"/>
  <c r="D2366" i="2"/>
  <c r="C2366" i="2"/>
  <c r="D2365" i="2"/>
  <c r="C2365" i="2"/>
  <c r="D2364" i="2"/>
  <c r="C2364" i="2"/>
  <c r="D2363" i="2"/>
  <c r="C2363" i="2"/>
  <c r="D2362" i="2"/>
  <c r="C2362" i="2"/>
  <c r="D2361" i="2"/>
  <c r="C2361" i="2"/>
  <c r="D2360" i="2"/>
  <c r="C2360" i="2"/>
  <c r="D2359" i="2"/>
  <c r="C2359" i="2"/>
  <c r="D2358" i="2"/>
  <c r="C2358" i="2"/>
  <c r="D2357" i="2"/>
  <c r="C2357" i="2"/>
  <c r="D2356" i="2"/>
  <c r="C2356" i="2"/>
  <c r="D2355" i="2"/>
  <c r="C2355" i="2"/>
  <c r="D2354" i="2"/>
  <c r="C2354" i="2"/>
  <c r="D2353" i="2"/>
  <c r="C2353" i="2"/>
  <c r="D2352" i="2"/>
  <c r="C2352" i="2"/>
  <c r="D2351" i="2"/>
  <c r="C2351" i="2"/>
  <c r="D2350" i="2"/>
  <c r="C2350" i="2"/>
  <c r="D2349" i="2"/>
  <c r="C2349" i="2"/>
  <c r="D2348" i="2"/>
  <c r="C2348" i="2"/>
  <c r="D2347" i="2"/>
  <c r="C2347" i="2"/>
  <c r="D2346" i="2"/>
  <c r="C2346" i="2"/>
  <c r="D2345" i="2"/>
  <c r="C2345" i="2"/>
  <c r="D2344" i="2"/>
  <c r="C2344" i="2"/>
  <c r="D2343" i="2"/>
  <c r="C2343" i="2"/>
  <c r="D2342" i="2"/>
  <c r="C2342" i="2"/>
  <c r="D2341" i="2"/>
  <c r="C2341" i="2"/>
  <c r="D2340" i="2"/>
  <c r="C2340" i="2"/>
  <c r="D2339" i="2"/>
  <c r="C2339" i="2"/>
  <c r="D2338" i="2"/>
  <c r="C2338" i="2"/>
  <c r="D2337" i="2"/>
  <c r="C2337" i="2"/>
  <c r="D2336" i="2"/>
  <c r="C2336" i="2"/>
  <c r="D2335" i="2"/>
  <c r="C2335" i="2"/>
  <c r="D2334" i="2"/>
  <c r="C2334" i="2"/>
  <c r="D2333" i="2"/>
  <c r="C2333" i="2"/>
  <c r="D2332" i="2"/>
  <c r="C2332" i="2"/>
  <c r="D2331" i="2"/>
  <c r="C2331" i="2"/>
  <c r="D2330" i="2"/>
  <c r="C2330" i="2"/>
  <c r="D2329" i="2"/>
  <c r="C2329" i="2"/>
  <c r="D2328" i="2"/>
  <c r="C2328" i="2"/>
  <c r="D2327" i="2"/>
  <c r="C2327" i="2"/>
  <c r="D2326" i="2"/>
  <c r="C2326" i="2"/>
  <c r="D2325" i="2"/>
  <c r="C2325" i="2"/>
  <c r="D2324" i="2"/>
  <c r="C2324" i="2"/>
  <c r="D2323" i="2"/>
  <c r="C2323" i="2"/>
  <c r="D2322" i="2"/>
  <c r="C2322" i="2"/>
  <c r="D2321" i="2"/>
  <c r="C2321" i="2"/>
  <c r="D2320" i="2"/>
  <c r="C2320" i="2"/>
  <c r="D2319" i="2"/>
  <c r="C2319" i="2"/>
  <c r="D2318" i="2"/>
  <c r="C2318" i="2"/>
  <c r="D2317" i="2"/>
  <c r="C2317" i="2"/>
  <c r="D2316" i="2"/>
  <c r="C2316" i="2"/>
  <c r="D2315" i="2"/>
  <c r="C2315" i="2"/>
  <c r="D2314" i="2"/>
  <c r="C2314" i="2"/>
  <c r="D2313" i="2"/>
  <c r="C2313" i="2"/>
  <c r="D2312" i="2"/>
  <c r="C2312" i="2"/>
  <c r="D2311" i="2"/>
  <c r="C2311" i="2"/>
  <c r="D2310" i="2"/>
  <c r="C2310" i="2"/>
  <c r="D2309" i="2"/>
  <c r="C2309" i="2"/>
  <c r="D2308" i="2"/>
  <c r="C2308" i="2"/>
  <c r="D2307" i="2"/>
  <c r="C2307" i="2"/>
  <c r="D2306" i="2"/>
  <c r="C2306" i="2"/>
  <c r="D2305" i="2"/>
  <c r="C2305" i="2"/>
  <c r="D2304" i="2"/>
  <c r="C2304" i="2"/>
  <c r="D2303" i="2"/>
  <c r="C2303" i="2"/>
  <c r="D2302" i="2"/>
  <c r="C2302" i="2"/>
  <c r="D2301" i="2"/>
  <c r="C2301" i="2"/>
  <c r="D2300" i="2"/>
  <c r="C2300" i="2"/>
  <c r="D2299" i="2"/>
  <c r="C2299" i="2"/>
  <c r="D2298" i="2"/>
  <c r="C2298" i="2"/>
  <c r="D2297" i="2"/>
  <c r="C2297" i="2"/>
  <c r="D2296" i="2"/>
  <c r="C2296" i="2"/>
  <c r="D2295" i="2"/>
  <c r="C2295" i="2"/>
  <c r="D2294" i="2"/>
  <c r="C2294" i="2"/>
  <c r="D2293" i="2"/>
  <c r="C2293" i="2"/>
  <c r="D2292" i="2"/>
  <c r="C2292" i="2"/>
  <c r="D2291" i="2"/>
  <c r="C2291" i="2"/>
  <c r="D2290" i="2"/>
  <c r="C2290" i="2"/>
  <c r="D2289" i="2"/>
  <c r="C2289" i="2"/>
  <c r="D2288" i="2"/>
  <c r="C2288" i="2"/>
  <c r="D2287" i="2"/>
  <c r="C2287" i="2"/>
  <c r="D2286" i="2"/>
  <c r="C2286" i="2"/>
  <c r="D2285" i="2"/>
  <c r="C2285" i="2"/>
  <c r="D2284" i="2"/>
  <c r="C2284" i="2"/>
  <c r="D2283" i="2"/>
  <c r="C2283" i="2"/>
  <c r="D2282" i="2"/>
  <c r="C2282" i="2"/>
  <c r="D2281" i="2"/>
  <c r="C2281" i="2"/>
  <c r="D2280" i="2"/>
  <c r="C2280" i="2"/>
  <c r="D2279" i="2"/>
  <c r="C2279" i="2"/>
  <c r="D2278" i="2"/>
  <c r="C2278" i="2"/>
  <c r="D2277" i="2"/>
  <c r="C2277" i="2"/>
  <c r="D2276" i="2"/>
  <c r="C2276" i="2"/>
  <c r="D2275" i="2"/>
  <c r="C2275" i="2"/>
  <c r="D2274" i="2"/>
  <c r="C2274" i="2"/>
  <c r="D2273" i="2"/>
  <c r="C2273" i="2"/>
  <c r="D2272" i="2"/>
  <c r="C2272" i="2"/>
  <c r="D2271" i="2"/>
  <c r="C2271" i="2"/>
  <c r="D2270" i="2"/>
  <c r="C2270" i="2"/>
  <c r="D2269" i="2"/>
  <c r="C2269" i="2"/>
  <c r="D2268" i="2"/>
  <c r="C2268" i="2"/>
  <c r="D2267" i="2"/>
  <c r="C2267" i="2"/>
  <c r="D2266" i="2"/>
  <c r="C2266" i="2"/>
  <c r="D2265" i="2"/>
  <c r="C2265" i="2"/>
  <c r="D2264" i="2"/>
  <c r="C2264" i="2"/>
  <c r="D2263" i="2"/>
  <c r="C2263" i="2"/>
  <c r="D2262" i="2"/>
  <c r="C2262" i="2"/>
  <c r="D2261" i="2"/>
  <c r="C2261" i="2"/>
  <c r="D2260" i="2"/>
  <c r="C2260" i="2"/>
  <c r="D2259" i="2"/>
  <c r="C2259" i="2"/>
  <c r="D2258" i="2"/>
  <c r="C2258" i="2"/>
  <c r="D2257" i="2"/>
  <c r="C2257" i="2"/>
  <c r="D2256" i="2"/>
  <c r="C2256" i="2"/>
  <c r="D2255" i="2"/>
  <c r="C2255" i="2"/>
  <c r="D2254" i="2"/>
  <c r="C2254" i="2"/>
  <c r="D2253" i="2"/>
  <c r="C2253" i="2"/>
  <c r="D2252" i="2"/>
  <c r="C2252" i="2"/>
  <c r="D2251" i="2"/>
  <c r="C2251" i="2"/>
  <c r="D2250" i="2"/>
  <c r="C2250" i="2"/>
  <c r="D2249" i="2"/>
  <c r="C2249" i="2"/>
  <c r="D2248" i="2"/>
  <c r="C2248" i="2"/>
  <c r="D2247" i="2"/>
  <c r="C2247" i="2"/>
  <c r="D2246" i="2"/>
  <c r="C2246" i="2"/>
  <c r="D2245" i="2"/>
  <c r="C2245" i="2"/>
  <c r="D2244" i="2"/>
  <c r="C2244" i="2"/>
  <c r="D2243" i="2"/>
  <c r="C2243" i="2"/>
  <c r="D2242" i="2"/>
  <c r="C2242" i="2"/>
  <c r="D2241" i="2"/>
  <c r="C2241" i="2"/>
  <c r="D2240" i="2"/>
  <c r="C2240" i="2"/>
  <c r="D2239" i="2"/>
  <c r="C2239" i="2"/>
  <c r="D2238" i="2"/>
  <c r="C2238" i="2"/>
  <c r="D2237" i="2"/>
  <c r="C2237" i="2"/>
  <c r="D2236" i="2"/>
  <c r="C2236" i="2"/>
  <c r="D2235" i="2"/>
  <c r="C2235" i="2"/>
  <c r="D2234" i="2"/>
  <c r="C2234" i="2"/>
  <c r="D2233" i="2"/>
  <c r="C2233" i="2"/>
  <c r="D2232" i="2"/>
  <c r="C2232" i="2"/>
  <c r="D2231" i="2"/>
  <c r="C2231" i="2"/>
  <c r="D2230" i="2"/>
  <c r="C2230" i="2"/>
  <c r="D2229" i="2"/>
  <c r="C2229" i="2"/>
  <c r="D2228" i="2"/>
  <c r="C2228" i="2"/>
  <c r="D2227" i="2"/>
  <c r="C2227" i="2"/>
  <c r="D2226" i="2"/>
  <c r="C2226" i="2"/>
  <c r="D2225" i="2"/>
  <c r="C2225" i="2"/>
  <c r="D2224" i="2"/>
  <c r="C2224" i="2"/>
  <c r="D2223" i="2"/>
  <c r="C2223" i="2"/>
  <c r="D2222" i="2"/>
  <c r="C2222" i="2"/>
  <c r="D2221" i="2"/>
  <c r="C2221" i="2"/>
  <c r="D2220" i="2"/>
  <c r="C2220" i="2"/>
  <c r="D2219" i="2"/>
  <c r="C2219" i="2"/>
  <c r="D2218" i="2"/>
  <c r="C2218" i="2"/>
  <c r="D2217" i="2"/>
  <c r="C2217" i="2"/>
  <c r="D2216" i="2"/>
  <c r="C2216" i="2"/>
  <c r="D2215" i="2"/>
  <c r="C2215" i="2"/>
  <c r="D2214" i="2"/>
  <c r="C2214" i="2"/>
  <c r="D2213" i="2"/>
  <c r="C2213" i="2"/>
  <c r="D2212" i="2"/>
  <c r="C2212" i="2"/>
  <c r="D2211" i="2"/>
  <c r="C2211" i="2"/>
  <c r="D2210" i="2"/>
  <c r="C2210" i="2"/>
  <c r="D2209" i="2"/>
  <c r="C2209" i="2"/>
  <c r="D2208" i="2"/>
  <c r="C2208" i="2"/>
  <c r="D2207" i="2"/>
  <c r="C2207" i="2"/>
  <c r="D2206" i="2"/>
  <c r="C2206" i="2"/>
  <c r="D2205" i="2"/>
  <c r="C2205" i="2"/>
  <c r="D2204" i="2"/>
  <c r="C2204" i="2"/>
  <c r="D2203" i="2"/>
  <c r="C2203" i="2"/>
  <c r="D2202" i="2"/>
  <c r="C2202" i="2"/>
  <c r="D2201" i="2"/>
  <c r="C2201" i="2"/>
  <c r="D2200" i="2"/>
  <c r="C2200" i="2"/>
  <c r="D2199" i="2"/>
  <c r="C2199" i="2"/>
  <c r="D2198" i="2"/>
  <c r="C2198" i="2"/>
  <c r="D2197" i="2"/>
  <c r="C2197" i="2"/>
  <c r="D2196" i="2"/>
  <c r="C2196" i="2"/>
  <c r="D2195" i="2"/>
  <c r="C2195" i="2"/>
  <c r="D2194" i="2"/>
  <c r="C2194" i="2"/>
  <c r="D2193" i="2"/>
  <c r="C2193" i="2"/>
  <c r="D2192" i="2"/>
  <c r="C2192" i="2"/>
  <c r="D2191" i="2"/>
  <c r="C2191" i="2"/>
  <c r="D2190" i="2"/>
  <c r="C2190" i="2"/>
  <c r="D2189" i="2"/>
  <c r="C2189" i="2"/>
  <c r="D2188" i="2"/>
  <c r="C2188" i="2"/>
  <c r="D2187" i="2"/>
  <c r="C2187" i="2"/>
  <c r="D2186" i="2"/>
  <c r="C2186" i="2"/>
  <c r="D2185" i="2"/>
  <c r="C2185" i="2"/>
  <c r="D2184" i="2"/>
  <c r="C2184" i="2"/>
  <c r="D2183" i="2"/>
  <c r="C2183" i="2"/>
  <c r="D2182" i="2"/>
  <c r="C2182" i="2"/>
  <c r="D2181" i="2"/>
  <c r="C2181" i="2"/>
  <c r="D2180" i="2"/>
  <c r="C2180" i="2"/>
  <c r="D2179" i="2"/>
  <c r="C2179" i="2"/>
  <c r="D2178" i="2"/>
  <c r="C2178" i="2"/>
  <c r="D2177" i="2"/>
  <c r="C2177" i="2"/>
  <c r="D2176" i="2"/>
  <c r="C2176" i="2"/>
  <c r="D2175" i="2"/>
  <c r="C2175" i="2"/>
  <c r="D2174" i="2"/>
  <c r="C2174" i="2"/>
  <c r="D2173" i="2"/>
  <c r="C2173" i="2"/>
  <c r="D2172" i="2"/>
  <c r="C2172" i="2"/>
  <c r="D2171" i="2"/>
  <c r="C2171" i="2"/>
  <c r="D2170" i="2"/>
  <c r="C2170" i="2"/>
  <c r="D2169" i="2"/>
  <c r="C2169" i="2"/>
  <c r="D2168" i="2"/>
  <c r="C2168" i="2"/>
  <c r="D2167" i="2"/>
  <c r="C2167" i="2"/>
  <c r="D2166" i="2"/>
  <c r="C2166" i="2"/>
  <c r="D2165" i="2"/>
  <c r="C2165" i="2"/>
  <c r="D2164" i="2"/>
  <c r="C2164" i="2"/>
  <c r="D2163" i="2"/>
  <c r="C2163" i="2"/>
  <c r="D2162" i="2"/>
  <c r="C2162" i="2"/>
  <c r="D2161" i="2"/>
  <c r="C2161" i="2"/>
  <c r="D2160" i="2"/>
  <c r="C2160" i="2"/>
  <c r="D2159" i="2"/>
  <c r="C2159" i="2"/>
  <c r="D2158" i="2"/>
  <c r="C2158" i="2"/>
  <c r="D2157" i="2"/>
  <c r="C2157" i="2"/>
  <c r="D2156" i="2"/>
  <c r="C2156" i="2"/>
  <c r="D2155" i="2"/>
  <c r="C2155" i="2"/>
  <c r="D2154" i="2"/>
  <c r="C2154" i="2"/>
  <c r="D2153" i="2"/>
  <c r="C2153" i="2"/>
  <c r="D2152" i="2"/>
  <c r="C2152" i="2"/>
  <c r="D2151" i="2"/>
  <c r="C2151" i="2"/>
  <c r="D2150" i="2"/>
  <c r="C2150" i="2"/>
  <c r="D2149" i="2"/>
  <c r="C2149" i="2"/>
  <c r="D2148" i="2"/>
  <c r="C2148" i="2"/>
  <c r="D2147" i="2"/>
  <c r="C2147" i="2"/>
  <c r="D2146" i="2"/>
  <c r="C2146" i="2"/>
  <c r="D2145" i="2"/>
  <c r="C2145" i="2"/>
  <c r="D2144" i="2"/>
  <c r="C2144" i="2"/>
  <c r="D2143" i="2"/>
  <c r="C2143" i="2"/>
  <c r="D2142" i="2"/>
  <c r="C2142" i="2"/>
  <c r="D2141" i="2"/>
  <c r="C2141" i="2"/>
  <c r="D2140" i="2"/>
  <c r="C2140" i="2"/>
  <c r="D2139" i="2"/>
  <c r="C2139" i="2"/>
  <c r="D2138" i="2"/>
  <c r="C2138" i="2"/>
  <c r="D2137" i="2"/>
  <c r="C2137" i="2"/>
  <c r="D2136" i="2"/>
  <c r="C2136" i="2"/>
  <c r="D2135" i="2"/>
  <c r="C2135" i="2"/>
  <c r="D2134" i="2"/>
  <c r="C2134" i="2"/>
  <c r="D2133" i="2"/>
  <c r="C2133" i="2"/>
  <c r="D2132" i="2"/>
  <c r="C2132" i="2"/>
  <c r="D2131" i="2"/>
  <c r="C2131" i="2"/>
  <c r="D2130" i="2"/>
  <c r="C2130" i="2"/>
  <c r="D2129" i="2"/>
  <c r="C2129" i="2"/>
  <c r="D2128" i="2"/>
  <c r="C2128" i="2"/>
  <c r="D2127" i="2"/>
  <c r="C2127" i="2"/>
  <c r="D2126" i="2"/>
  <c r="C2126" i="2"/>
  <c r="D2125" i="2"/>
  <c r="C2125" i="2"/>
  <c r="D2124" i="2"/>
  <c r="C2124" i="2"/>
  <c r="D2123" i="2"/>
  <c r="C2123" i="2"/>
  <c r="D2122" i="2"/>
  <c r="C2122" i="2"/>
  <c r="D2121" i="2"/>
  <c r="C2121" i="2"/>
  <c r="D2120" i="2"/>
  <c r="C2120" i="2"/>
  <c r="D2119" i="2"/>
  <c r="C2119" i="2"/>
  <c r="D2118" i="2"/>
  <c r="C2118" i="2"/>
  <c r="D2117" i="2"/>
  <c r="C2117" i="2"/>
  <c r="D2116" i="2"/>
  <c r="C2116" i="2"/>
  <c r="D2115" i="2"/>
  <c r="C2115" i="2"/>
  <c r="D2114" i="2"/>
  <c r="C2114" i="2"/>
  <c r="D2113" i="2"/>
  <c r="C2113" i="2"/>
  <c r="D2112" i="2"/>
  <c r="C2112" i="2"/>
  <c r="D2111" i="2"/>
  <c r="C2111" i="2"/>
  <c r="D2110" i="2"/>
  <c r="C2110" i="2"/>
  <c r="D2109" i="2"/>
  <c r="C2109" i="2"/>
  <c r="D2108" i="2"/>
  <c r="C2108" i="2"/>
  <c r="D2107" i="2"/>
  <c r="C2107" i="2"/>
  <c r="D2106" i="2"/>
  <c r="C2106" i="2"/>
  <c r="D2105" i="2"/>
  <c r="C2105" i="2"/>
  <c r="D2104" i="2"/>
  <c r="C2104" i="2"/>
  <c r="D2103" i="2"/>
  <c r="C2103" i="2"/>
  <c r="D2102" i="2"/>
  <c r="C2102" i="2"/>
  <c r="D2101" i="2"/>
  <c r="C2101" i="2"/>
  <c r="D2100" i="2"/>
  <c r="C2100" i="2"/>
  <c r="D2099" i="2"/>
  <c r="C2099" i="2"/>
  <c r="D2098" i="2"/>
  <c r="C2098" i="2"/>
  <c r="D2097" i="2"/>
  <c r="C2097" i="2"/>
  <c r="D2096" i="2"/>
  <c r="C2096" i="2"/>
  <c r="D2095" i="2"/>
  <c r="C2095" i="2"/>
  <c r="D2094" i="2"/>
  <c r="C2094" i="2"/>
  <c r="D2093" i="2"/>
  <c r="C2093" i="2"/>
  <c r="D2092" i="2"/>
  <c r="C2092" i="2"/>
  <c r="D2091" i="2"/>
  <c r="C2091" i="2"/>
  <c r="D2090" i="2"/>
  <c r="C2090" i="2"/>
  <c r="D2089" i="2"/>
  <c r="C2089" i="2"/>
  <c r="D2088" i="2"/>
  <c r="C2088" i="2"/>
  <c r="D2087" i="2"/>
  <c r="C2087" i="2"/>
  <c r="D2086" i="2"/>
  <c r="C2086" i="2"/>
  <c r="D2085" i="2"/>
  <c r="C2085" i="2"/>
  <c r="D2084" i="2"/>
  <c r="C2084" i="2"/>
  <c r="D2083" i="2"/>
  <c r="C2083" i="2"/>
  <c r="D2082" i="2"/>
  <c r="C2082" i="2"/>
  <c r="D2081" i="2"/>
  <c r="C2081" i="2"/>
  <c r="D2080" i="2"/>
  <c r="C2080" i="2"/>
  <c r="D2079" i="2"/>
  <c r="C2079" i="2"/>
  <c r="D2078" i="2"/>
  <c r="C2078" i="2"/>
  <c r="D2077" i="2"/>
  <c r="C2077" i="2"/>
  <c r="D2076" i="2"/>
  <c r="C2076" i="2"/>
  <c r="D2075" i="2"/>
  <c r="C2075" i="2"/>
  <c r="D2074" i="2"/>
  <c r="C2074" i="2"/>
  <c r="D2073" i="2"/>
  <c r="C2073" i="2"/>
  <c r="D2072" i="2"/>
  <c r="C2072" i="2"/>
  <c r="D2071" i="2"/>
  <c r="C2071" i="2"/>
  <c r="D2070" i="2"/>
  <c r="C2070" i="2"/>
  <c r="D2069" i="2"/>
  <c r="C2069" i="2"/>
  <c r="D2068" i="2"/>
  <c r="C2068" i="2"/>
  <c r="D2067" i="2"/>
  <c r="C2067" i="2"/>
  <c r="D2066" i="2"/>
  <c r="C2066" i="2"/>
  <c r="D2065" i="2"/>
  <c r="C2065" i="2"/>
  <c r="D2064" i="2"/>
  <c r="C2064" i="2"/>
  <c r="D2063" i="2"/>
  <c r="C2063" i="2"/>
  <c r="D2062" i="2"/>
  <c r="C2062" i="2"/>
  <c r="D2061" i="2"/>
  <c r="C2061" i="2"/>
  <c r="D2060" i="2"/>
  <c r="C2060" i="2"/>
  <c r="D2059" i="2"/>
  <c r="C2059" i="2"/>
  <c r="D2058" i="2"/>
  <c r="C2058" i="2"/>
  <c r="D2057" i="2"/>
  <c r="C2057" i="2"/>
  <c r="D2056" i="2"/>
  <c r="C2056" i="2"/>
  <c r="D2055" i="2"/>
  <c r="C2055" i="2"/>
  <c r="D2054" i="2"/>
  <c r="C2054" i="2"/>
  <c r="D2053" i="2"/>
  <c r="C2053" i="2"/>
  <c r="D2052" i="2"/>
  <c r="C2052" i="2"/>
  <c r="D2051" i="2"/>
  <c r="C2051" i="2"/>
  <c r="D2050" i="2"/>
  <c r="C2050" i="2"/>
  <c r="D2049" i="2"/>
  <c r="C2049" i="2"/>
  <c r="D2048" i="2"/>
  <c r="C2048" i="2"/>
  <c r="D2047" i="2"/>
  <c r="C2047" i="2"/>
  <c r="D2046" i="2"/>
  <c r="C2046" i="2"/>
  <c r="D2045" i="2"/>
  <c r="C2045" i="2"/>
  <c r="D2044" i="2"/>
  <c r="C2044" i="2"/>
  <c r="D2043" i="2"/>
  <c r="C2043" i="2"/>
  <c r="D2042" i="2"/>
  <c r="C2042" i="2"/>
  <c r="D2041" i="2"/>
  <c r="C2041" i="2"/>
  <c r="D2040" i="2"/>
  <c r="C2040" i="2"/>
  <c r="D2039" i="2"/>
  <c r="C2039" i="2"/>
  <c r="D2038" i="2"/>
  <c r="C2038" i="2"/>
  <c r="D2037" i="2"/>
  <c r="C2037" i="2"/>
  <c r="D2036" i="2"/>
  <c r="C2036" i="2"/>
  <c r="D2035" i="2"/>
  <c r="C2035" i="2"/>
  <c r="D2034" i="2"/>
  <c r="C2034" i="2"/>
  <c r="D2033" i="2"/>
  <c r="C2033" i="2"/>
  <c r="D2032" i="2"/>
  <c r="C2032" i="2"/>
  <c r="D2031" i="2"/>
  <c r="C2031" i="2"/>
  <c r="D2030" i="2"/>
  <c r="C2030" i="2"/>
  <c r="D2029" i="2"/>
  <c r="C2029" i="2"/>
  <c r="D2028" i="2"/>
  <c r="C2028" i="2"/>
  <c r="D2027" i="2"/>
  <c r="C2027" i="2"/>
  <c r="D2026" i="2"/>
  <c r="C2026" i="2"/>
  <c r="D2025" i="2"/>
  <c r="C2025" i="2"/>
  <c r="D2024" i="2"/>
  <c r="C2024" i="2"/>
  <c r="D2023" i="2"/>
  <c r="C2023" i="2"/>
  <c r="D2022" i="2"/>
  <c r="C2022" i="2"/>
  <c r="D2021" i="2"/>
  <c r="C2021" i="2"/>
  <c r="D2020" i="2"/>
  <c r="C2020" i="2"/>
  <c r="D2019" i="2"/>
  <c r="C2019" i="2"/>
  <c r="D2018" i="2"/>
  <c r="C2018" i="2"/>
  <c r="D2017" i="2"/>
  <c r="C2017" i="2"/>
  <c r="D2016" i="2"/>
  <c r="C2016" i="2"/>
  <c r="D2015" i="2"/>
  <c r="C2015" i="2"/>
  <c r="D2014" i="2"/>
  <c r="C2014" i="2"/>
  <c r="D2013" i="2"/>
  <c r="C2013" i="2"/>
  <c r="D2012" i="2"/>
  <c r="C2012" i="2"/>
  <c r="D2011" i="2"/>
  <c r="C2011" i="2"/>
  <c r="D2010" i="2"/>
  <c r="C2010" i="2"/>
  <c r="D2009" i="2"/>
  <c r="C2009" i="2"/>
  <c r="D2008" i="2"/>
  <c r="C2008" i="2"/>
  <c r="D2007" i="2"/>
  <c r="C2007" i="2"/>
  <c r="D2006" i="2"/>
  <c r="C2006" i="2"/>
  <c r="D2005" i="2"/>
  <c r="C2005" i="2"/>
  <c r="D2004" i="2"/>
  <c r="C2004" i="2"/>
  <c r="D2003" i="2"/>
  <c r="C2003" i="2"/>
  <c r="D2002" i="2"/>
  <c r="C2002" i="2"/>
  <c r="D2001" i="2"/>
  <c r="C2001" i="2"/>
  <c r="D2000" i="2"/>
  <c r="C2000" i="2"/>
  <c r="D1999" i="2"/>
  <c r="C1999" i="2"/>
  <c r="D1998" i="2"/>
  <c r="C1998" i="2"/>
  <c r="D1997" i="2"/>
  <c r="C1997" i="2"/>
  <c r="D1996" i="2"/>
  <c r="C1996" i="2"/>
  <c r="D1995" i="2"/>
  <c r="C1995" i="2"/>
  <c r="D1994" i="2"/>
  <c r="C1994" i="2"/>
  <c r="D1993" i="2"/>
  <c r="C1993" i="2"/>
  <c r="D1992" i="2"/>
  <c r="C1992" i="2"/>
  <c r="D1991" i="2"/>
  <c r="C1991" i="2"/>
  <c r="D1990" i="2"/>
  <c r="C1990" i="2"/>
  <c r="D1989" i="2"/>
  <c r="C1989" i="2"/>
  <c r="D1988" i="2"/>
  <c r="C1988" i="2"/>
  <c r="D1987" i="2"/>
  <c r="C1987" i="2"/>
  <c r="D1986" i="2"/>
  <c r="C1986" i="2"/>
  <c r="D1985" i="2"/>
  <c r="C1985" i="2"/>
  <c r="D1984" i="2"/>
  <c r="C1984" i="2"/>
  <c r="D1983" i="2"/>
  <c r="C1983" i="2"/>
  <c r="D1982" i="2"/>
  <c r="C1982" i="2"/>
  <c r="D1981" i="2"/>
  <c r="C1981" i="2"/>
  <c r="D1980" i="2"/>
  <c r="C1980" i="2"/>
  <c r="D1979" i="2"/>
  <c r="C1979" i="2"/>
  <c r="D1978" i="2"/>
  <c r="C1978" i="2"/>
  <c r="D1977" i="2"/>
  <c r="C1977" i="2"/>
  <c r="D1976" i="2"/>
  <c r="C1976" i="2"/>
  <c r="D1975" i="2"/>
  <c r="C1975" i="2"/>
  <c r="D1974" i="2"/>
  <c r="C1974" i="2"/>
  <c r="D1973" i="2"/>
  <c r="C1973" i="2"/>
  <c r="D1972" i="2"/>
  <c r="C1972" i="2"/>
  <c r="D1971" i="2"/>
  <c r="C1971" i="2"/>
  <c r="D1970" i="2"/>
  <c r="C1970" i="2"/>
  <c r="D1969" i="2"/>
  <c r="C1969" i="2"/>
  <c r="D1968" i="2"/>
  <c r="C1968" i="2"/>
  <c r="D1967" i="2"/>
  <c r="C1967" i="2"/>
  <c r="D1966" i="2"/>
  <c r="C1966" i="2"/>
  <c r="D1965" i="2"/>
  <c r="C1965" i="2"/>
  <c r="D1964" i="2"/>
  <c r="C1964" i="2"/>
  <c r="D1963" i="2"/>
  <c r="C1963" i="2"/>
  <c r="D1962" i="2"/>
  <c r="C1962" i="2"/>
  <c r="D1961" i="2"/>
  <c r="C1961" i="2"/>
  <c r="D1960" i="2"/>
  <c r="C1960" i="2"/>
  <c r="D1959" i="2"/>
  <c r="C1959" i="2"/>
  <c r="D1958" i="2"/>
  <c r="C1958" i="2"/>
  <c r="D1957" i="2"/>
  <c r="C1957" i="2"/>
  <c r="D1956" i="2"/>
  <c r="C1956" i="2"/>
  <c r="D1955" i="2"/>
  <c r="C1955" i="2"/>
  <c r="D1954" i="2"/>
  <c r="C1954" i="2"/>
  <c r="D1953" i="2"/>
  <c r="C1953" i="2"/>
  <c r="D1952" i="2"/>
  <c r="C1952" i="2"/>
  <c r="D1951" i="2"/>
  <c r="C1951" i="2"/>
  <c r="D1950" i="2"/>
  <c r="C1950" i="2"/>
  <c r="D1949" i="2"/>
  <c r="C1949" i="2"/>
  <c r="D1948" i="2"/>
  <c r="C1948" i="2"/>
  <c r="D1947" i="2"/>
  <c r="C1947" i="2"/>
  <c r="D1946" i="2"/>
  <c r="C1946" i="2"/>
  <c r="D1945" i="2"/>
  <c r="C1945" i="2"/>
  <c r="D1944" i="2"/>
  <c r="C1944" i="2"/>
  <c r="D1943" i="2"/>
  <c r="C1943" i="2"/>
  <c r="D1942" i="2"/>
  <c r="C1942" i="2"/>
  <c r="D1941" i="2"/>
  <c r="C1941" i="2"/>
  <c r="D1940" i="2"/>
  <c r="C1940" i="2"/>
  <c r="D1939" i="2"/>
  <c r="C1939" i="2"/>
  <c r="D1938" i="2"/>
  <c r="C1938" i="2"/>
  <c r="D1937" i="2"/>
  <c r="C1937" i="2"/>
  <c r="D1936" i="2"/>
  <c r="C1936" i="2"/>
  <c r="D1935" i="2"/>
  <c r="C1935" i="2"/>
  <c r="D1934" i="2"/>
  <c r="C1934" i="2"/>
  <c r="D1933" i="2"/>
  <c r="C1933" i="2"/>
  <c r="D1932" i="2"/>
  <c r="C1932" i="2"/>
  <c r="D1931" i="2"/>
  <c r="C1931" i="2"/>
  <c r="D1930" i="2"/>
  <c r="C1930" i="2"/>
  <c r="D1929" i="2"/>
  <c r="C1929" i="2"/>
  <c r="D1928" i="2"/>
  <c r="C1928" i="2"/>
  <c r="D1927" i="2"/>
  <c r="C1927" i="2"/>
  <c r="D1926" i="2"/>
  <c r="C1926" i="2"/>
  <c r="D1925" i="2"/>
  <c r="C1925" i="2"/>
  <c r="D1924" i="2"/>
  <c r="C1924" i="2"/>
  <c r="D1923" i="2"/>
  <c r="C1923" i="2"/>
  <c r="D1922" i="2"/>
  <c r="C1922" i="2"/>
  <c r="D1921" i="2"/>
  <c r="C1921" i="2"/>
  <c r="D1920" i="2"/>
  <c r="C1920" i="2"/>
  <c r="D1919" i="2"/>
  <c r="C1919" i="2"/>
  <c r="D1918" i="2"/>
  <c r="C1918" i="2"/>
  <c r="D1917" i="2"/>
  <c r="C1917" i="2"/>
  <c r="D1916" i="2"/>
  <c r="C1916" i="2"/>
  <c r="D1915" i="2"/>
  <c r="C1915" i="2"/>
  <c r="D1914" i="2"/>
  <c r="C1914" i="2"/>
  <c r="D1913" i="2"/>
  <c r="C1913" i="2"/>
  <c r="D1912" i="2"/>
  <c r="C1912" i="2"/>
  <c r="D1911" i="2"/>
  <c r="C1911" i="2"/>
  <c r="D1910" i="2"/>
  <c r="C1910" i="2"/>
  <c r="D1909" i="2"/>
  <c r="C1909" i="2"/>
  <c r="D1908" i="2"/>
  <c r="C1908" i="2"/>
  <c r="D1907" i="2"/>
  <c r="C1907" i="2"/>
  <c r="D1906" i="2"/>
  <c r="C1906" i="2"/>
  <c r="D1905" i="2"/>
  <c r="C1905" i="2"/>
  <c r="D1904" i="2"/>
  <c r="C1904" i="2"/>
  <c r="D1903" i="2"/>
  <c r="C1903" i="2"/>
  <c r="D1902" i="2"/>
  <c r="C1902" i="2"/>
  <c r="D1901" i="2"/>
  <c r="C1901" i="2"/>
  <c r="D1900" i="2"/>
  <c r="C1900" i="2"/>
  <c r="D1899" i="2"/>
  <c r="C1899" i="2"/>
  <c r="D1898" i="2"/>
  <c r="C1898" i="2"/>
  <c r="D1897" i="2"/>
  <c r="C1897" i="2"/>
  <c r="D1896" i="2"/>
  <c r="C1896" i="2"/>
  <c r="D1895" i="2"/>
  <c r="C1895" i="2"/>
  <c r="D1894" i="2"/>
  <c r="C1894" i="2"/>
  <c r="D1893" i="2"/>
  <c r="C1893" i="2"/>
  <c r="D1892" i="2"/>
  <c r="C1892" i="2"/>
  <c r="D1891" i="2"/>
  <c r="C1891" i="2"/>
  <c r="D1890" i="2"/>
  <c r="C1890" i="2"/>
  <c r="D1889" i="2"/>
  <c r="C1889" i="2"/>
  <c r="D1888" i="2"/>
  <c r="C1888" i="2"/>
  <c r="D1887" i="2"/>
  <c r="C1887" i="2"/>
  <c r="D1886" i="2"/>
  <c r="C1886" i="2"/>
  <c r="D1885" i="2"/>
  <c r="C1885" i="2"/>
  <c r="D1884" i="2"/>
  <c r="C1884" i="2"/>
  <c r="D1883" i="2"/>
  <c r="C1883" i="2"/>
  <c r="D1882" i="2"/>
  <c r="C1882" i="2"/>
  <c r="D1881" i="2"/>
  <c r="C1881" i="2"/>
  <c r="D1880" i="2"/>
  <c r="C1880" i="2"/>
  <c r="D1879" i="2"/>
  <c r="C1879" i="2"/>
  <c r="D1878" i="2"/>
  <c r="C1878" i="2"/>
  <c r="D1877" i="2"/>
  <c r="C1877" i="2"/>
  <c r="D1876" i="2"/>
  <c r="C1876" i="2"/>
  <c r="D1875" i="2"/>
  <c r="C1875" i="2"/>
  <c r="D1874" i="2"/>
  <c r="C1874" i="2"/>
  <c r="D1873" i="2"/>
  <c r="C1873" i="2"/>
  <c r="D1872" i="2"/>
  <c r="C1872" i="2"/>
  <c r="D1871" i="2"/>
  <c r="C1871" i="2"/>
  <c r="D1870" i="2"/>
  <c r="C1870" i="2"/>
  <c r="D1869" i="2"/>
  <c r="C1869" i="2"/>
  <c r="D1868" i="2"/>
  <c r="C1868" i="2"/>
  <c r="D1867" i="2"/>
  <c r="C1867" i="2"/>
  <c r="D1866" i="2"/>
  <c r="C1866" i="2"/>
  <c r="D1865" i="2"/>
  <c r="C1865" i="2"/>
  <c r="D1864" i="2"/>
  <c r="C1864" i="2"/>
  <c r="D1863" i="2"/>
  <c r="C1863" i="2"/>
  <c r="D1862" i="2"/>
  <c r="C1862" i="2"/>
  <c r="D1861" i="2"/>
  <c r="C1861" i="2"/>
  <c r="D1860" i="2"/>
  <c r="C1860" i="2"/>
  <c r="D1859" i="2"/>
  <c r="C1859" i="2"/>
  <c r="D1858" i="2"/>
  <c r="C1858" i="2"/>
  <c r="D1857" i="2"/>
  <c r="C1857" i="2"/>
  <c r="D1856" i="2"/>
  <c r="C1856" i="2"/>
  <c r="D1855" i="2"/>
  <c r="C1855" i="2"/>
  <c r="D1854" i="2"/>
  <c r="C1854" i="2"/>
  <c r="D1853" i="2"/>
  <c r="C1853" i="2"/>
  <c r="D1852" i="2"/>
  <c r="C1852" i="2"/>
  <c r="D1851" i="2"/>
  <c r="C1851" i="2"/>
  <c r="D1850" i="2"/>
  <c r="C1850" i="2"/>
  <c r="D1849" i="2"/>
  <c r="C1849" i="2"/>
  <c r="D1848" i="2"/>
  <c r="C1848" i="2"/>
  <c r="D1847" i="2"/>
  <c r="C1847" i="2"/>
  <c r="D1846" i="2"/>
  <c r="C1846" i="2"/>
  <c r="D1845" i="2"/>
  <c r="C1845" i="2"/>
  <c r="D1844" i="2"/>
  <c r="C1844" i="2"/>
  <c r="D1843" i="2"/>
  <c r="C1843" i="2"/>
  <c r="D1842" i="2"/>
  <c r="C1842" i="2"/>
  <c r="D1841" i="2"/>
  <c r="C1841" i="2"/>
  <c r="D1840" i="2"/>
  <c r="C1840" i="2"/>
  <c r="D1839" i="2"/>
  <c r="C1839" i="2"/>
  <c r="D1838" i="2"/>
  <c r="C1838" i="2"/>
  <c r="D1837" i="2"/>
  <c r="C1837" i="2"/>
  <c r="D1836" i="2"/>
  <c r="C1836" i="2"/>
  <c r="D1835" i="2"/>
  <c r="C1835" i="2"/>
  <c r="D1834" i="2"/>
  <c r="C1834" i="2"/>
  <c r="D1833" i="2"/>
  <c r="C1833" i="2"/>
  <c r="D1832" i="2"/>
  <c r="C1832" i="2"/>
  <c r="D1831" i="2"/>
  <c r="C1831" i="2"/>
  <c r="D1830" i="2"/>
  <c r="C1830" i="2"/>
  <c r="D1829" i="2"/>
  <c r="C1829" i="2"/>
  <c r="D1828" i="2"/>
  <c r="C1828" i="2"/>
  <c r="D1827" i="2"/>
  <c r="C1827" i="2"/>
  <c r="D1826" i="2"/>
  <c r="C1826" i="2"/>
  <c r="D1825" i="2"/>
  <c r="C1825" i="2"/>
  <c r="D1824" i="2"/>
  <c r="C1824" i="2"/>
  <c r="D1823" i="2"/>
  <c r="C1823" i="2"/>
  <c r="D1822" i="2"/>
  <c r="C1822" i="2"/>
  <c r="D1821" i="2"/>
  <c r="C1821" i="2"/>
  <c r="D1820" i="2"/>
  <c r="C1820" i="2"/>
  <c r="D1819" i="2"/>
  <c r="C1819" i="2"/>
  <c r="D1818" i="2"/>
  <c r="C1818" i="2"/>
  <c r="D1817" i="2"/>
  <c r="C1817" i="2"/>
  <c r="D1816" i="2"/>
  <c r="C1816" i="2"/>
  <c r="D1815" i="2"/>
  <c r="C1815" i="2"/>
  <c r="D1814" i="2"/>
  <c r="C1814" i="2"/>
  <c r="D1813" i="2"/>
  <c r="C1813" i="2"/>
  <c r="D1812" i="2"/>
  <c r="C1812" i="2"/>
  <c r="D1811" i="2"/>
  <c r="C1811" i="2"/>
  <c r="D1810" i="2"/>
  <c r="C1810" i="2"/>
  <c r="D1809" i="2"/>
  <c r="C1809" i="2"/>
  <c r="D1808" i="2"/>
  <c r="C1808" i="2"/>
  <c r="D1807" i="2"/>
  <c r="C1807" i="2"/>
  <c r="D1806" i="2"/>
  <c r="C1806" i="2"/>
  <c r="D1805" i="2"/>
  <c r="C1805" i="2"/>
  <c r="D1804" i="2"/>
  <c r="C1804" i="2"/>
  <c r="D1803" i="2"/>
  <c r="C1803" i="2"/>
  <c r="D1802" i="2"/>
  <c r="C1802" i="2"/>
  <c r="D1801" i="2"/>
  <c r="C1801" i="2"/>
  <c r="D1800" i="2"/>
  <c r="C1800" i="2"/>
  <c r="D1799" i="2"/>
  <c r="C1799" i="2"/>
  <c r="D1798" i="2"/>
  <c r="C1798" i="2"/>
  <c r="D1797" i="2"/>
  <c r="C1797" i="2"/>
  <c r="D1796" i="2"/>
  <c r="C1796" i="2"/>
  <c r="D1795" i="2"/>
  <c r="C1795" i="2"/>
  <c r="D1794" i="2"/>
  <c r="C1794" i="2"/>
  <c r="D1793" i="2"/>
  <c r="C1793" i="2"/>
  <c r="D1792" i="2"/>
  <c r="C1792" i="2"/>
  <c r="D1791" i="2"/>
  <c r="C1791" i="2"/>
  <c r="D1790" i="2"/>
  <c r="C1790" i="2"/>
  <c r="D1789" i="2"/>
  <c r="C1789" i="2"/>
  <c r="D1788" i="2"/>
  <c r="C1788" i="2"/>
  <c r="D1787" i="2"/>
  <c r="C1787" i="2"/>
  <c r="D1786" i="2"/>
  <c r="C1786" i="2"/>
  <c r="D1785" i="2"/>
  <c r="C1785" i="2"/>
  <c r="D1784" i="2"/>
  <c r="C1784" i="2"/>
  <c r="D1783" i="2"/>
  <c r="C1783" i="2"/>
  <c r="D1782" i="2"/>
  <c r="C1782" i="2"/>
  <c r="D1781" i="2"/>
  <c r="C1781" i="2"/>
  <c r="D1780" i="2"/>
  <c r="C1780" i="2"/>
  <c r="D1779" i="2"/>
  <c r="C1779" i="2"/>
  <c r="D1778" i="2"/>
  <c r="C1778" i="2"/>
  <c r="D1777" i="2"/>
  <c r="C1777" i="2"/>
  <c r="D1776" i="2"/>
  <c r="C1776" i="2"/>
  <c r="D1775" i="2"/>
  <c r="C1775" i="2"/>
  <c r="D1774" i="2"/>
  <c r="C1774" i="2"/>
  <c r="D1773" i="2"/>
  <c r="C1773" i="2"/>
  <c r="D1772" i="2"/>
  <c r="C1772" i="2"/>
  <c r="D1771" i="2"/>
  <c r="C1771" i="2"/>
  <c r="D1770" i="2"/>
  <c r="C1770" i="2"/>
  <c r="D1769" i="2"/>
  <c r="C1769" i="2"/>
  <c r="D1768" i="2"/>
  <c r="C1768" i="2"/>
  <c r="D1767" i="2"/>
  <c r="C1767" i="2"/>
  <c r="D1766" i="2"/>
  <c r="C1766" i="2"/>
  <c r="D1765" i="2"/>
  <c r="C1765" i="2"/>
  <c r="D1764" i="2"/>
  <c r="C1764" i="2"/>
  <c r="D1763" i="2"/>
  <c r="C1763" i="2"/>
  <c r="D1762" i="2"/>
  <c r="C1762" i="2"/>
  <c r="D1761" i="2"/>
  <c r="C1761" i="2"/>
  <c r="D1760" i="2"/>
  <c r="C1760" i="2"/>
  <c r="D1759" i="2"/>
  <c r="C1759" i="2"/>
  <c r="D1758" i="2"/>
  <c r="C1758" i="2"/>
  <c r="D1757" i="2"/>
  <c r="C1757" i="2"/>
  <c r="D1756" i="2"/>
  <c r="C1756" i="2"/>
  <c r="D1755" i="2"/>
  <c r="C1755" i="2"/>
  <c r="D1754" i="2"/>
  <c r="C1754" i="2"/>
  <c r="D1753" i="2"/>
  <c r="C1753" i="2"/>
  <c r="D1752" i="2"/>
  <c r="C1752" i="2"/>
  <c r="D1751" i="2"/>
  <c r="C1751" i="2"/>
  <c r="D1750" i="2"/>
  <c r="C1750" i="2"/>
  <c r="D1749" i="2"/>
  <c r="C1749" i="2"/>
  <c r="D1748" i="2"/>
  <c r="C1748" i="2"/>
  <c r="D1747" i="2"/>
  <c r="C1747" i="2"/>
  <c r="D1746" i="2"/>
  <c r="C1746" i="2"/>
  <c r="D1745" i="2"/>
  <c r="C1745" i="2"/>
  <c r="D1744" i="2"/>
  <c r="C1744" i="2"/>
  <c r="D1743" i="2"/>
  <c r="C1743" i="2"/>
  <c r="D1742" i="2"/>
  <c r="C1742" i="2"/>
  <c r="D1741" i="2"/>
  <c r="C1741" i="2"/>
  <c r="D1740" i="2"/>
  <c r="C1740" i="2"/>
  <c r="D1739" i="2"/>
  <c r="C1739" i="2"/>
  <c r="D1738" i="2"/>
  <c r="C1738" i="2"/>
  <c r="D1737" i="2"/>
  <c r="C1737" i="2"/>
  <c r="D1736" i="2"/>
  <c r="C1736" i="2"/>
  <c r="D1735" i="2"/>
  <c r="C1735" i="2"/>
  <c r="D1734" i="2"/>
  <c r="C1734" i="2"/>
  <c r="D1733" i="2"/>
  <c r="C1733" i="2"/>
  <c r="D1732" i="2"/>
  <c r="C1732" i="2"/>
  <c r="D1731" i="2"/>
  <c r="C1731" i="2"/>
  <c r="D1730" i="2"/>
  <c r="C1730" i="2"/>
  <c r="D1729" i="2"/>
  <c r="C1729" i="2"/>
  <c r="D1728" i="2"/>
  <c r="C1728" i="2"/>
  <c r="D1727" i="2"/>
  <c r="C1727" i="2"/>
  <c r="D1726" i="2"/>
  <c r="C1726" i="2"/>
  <c r="D1725" i="2"/>
  <c r="C1725" i="2"/>
  <c r="D1724" i="2"/>
  <c r="C1724" i="2"/>
  <c r="D1723" i="2"/>
  <c r="C1723" i="2"/>
  <c r="D1722" i="2"/>
  <c r="C1722" i="2"/>
  <c r="D1721" i="2"/>
  <c r="C1721" i="2"/>
  <c r="D1720" i="2"/>
  <c r="C1720" i="2"/>
  <c r="D1719" i="2"/>
  <c r="C1719" i="2"/>
  <c r="D1718" i="2"/>
  <c r="C1718" i="2"/>
  <c r="D1717" i="2"/>
  <c r="C1717" i="2"/>
  <c r="D1716" i="2"/>
  <c r="C1716" i="2"/>
  <c r="D1715" i="2"/>
  <c r="C1715" i="2"/>
  <c r="D1714" i="2"/>
  <c r="C1714" i="2"/>
  <c r="D1713" i="2"/>
  <c r="C1713" i="2"/>
  <c r="D1712" i="2"/>
  <c r="C1712" i="2"/>
  <c r="D1711" i="2"/>
  <c r="C1711" i="2"/>
  <c r="D1710" i="2"/>
  <c r="C1710" i="2"/>
  <c r="D1709" i="2"/>
  <c r="C1709" i="2"/>
  <c r="D1708" i="2"/>
  <c r="C1708" i="2"/>
  <c r="D1707" i="2"/>
  <c r="C1707" i="2"/>
  <c r="D1706" i="2"/>
  <c r="C1706" i="2"/>
  <c r="D1705" i="2"/>
  <c r="C1705" i="2"/>
  <c r="D1704" i="2"/>
  <c r="C1704" i="2"/>
  <c r="D1703" i="2"/>
  <c r="C1703" i="2"/>
  <c r="D1702" i="2"/>
  <c r="C1702" i="2"/>
  <c r="D1701" i="2"/>
  <c r="C1701" i="2"/>
  <c r="D1700" i="2"/>
  <c r="C1700" i="2"/>
  <c r="D1699" i="2"/>
  <c r="C1699" i="2"/>
  <c r="D1698" i="2"/>
  <c r="C1698" i="2"/>
  <c r="D1697" i="2"/>
  <c r="C1697" i="2"/>
  <c r="D1696" i="2"/>
  <c r="C1696" i="2"/>
  <c r="D1695" i="2"/>
  <c r="C1695" i="2"/>
  <c r="D1694" i="2"/>
  <c r="C1694" i="2"/>
  <c r="D1693" i="2"/>
  <c r="C1693" i="2"/>
  <c r="D1692" i="2"/>
  <c r="C1692" i="2"/>
  <c r="D1691" i="2"/>
  <c r="C1691" i="2"/>
  <c r="D1690" i="2"/>
  <c r="C1690" i="2"/>
  <c r="D1689" i="2"/>
  <c r="C1689" i="2"/>
  <c r="D1688" i="2"/>
  <c r="C1688" i="2"/>
  <c r="D1687" i="2"/>
  <c r="C1687" i="2"/>
  <c r="D1686" i="2"/>
  <c r="C1686" i="2"/>
  <c r="D1685" i="2"/>
  <c r="C1685" i="2"/>
  <c r="D1684" i="2"/>
  <c r="C1684" i="2"/>
  <c r="D1683" i="2"/>
  <c r="C1683" i="2"/>
  <c r="D1682" i="2"/>
  <c r="C1682" i="2"/>
  <c r="D1681" i="2"/>
  <c r="C1681" i="2"/>
  <c r="D1680" i="2"/>
  <c r="C1680" i="2"/>
  <c r="D1679" i="2"/>
  <c r="C1679" i="2"/>
  <c r="D1678" i="2"/>
  <c r="C1678" i="2"/>
  <c r="D1677" i="2"/>
  <c r="C1677" i="2"/>
  <c r="D1676" i="2"/>
  <c r="C1676" i="2"/>
  <c r="D1675" i="2"/>
  <c r="C1675" i="2"/>
  <c r="D1674" i="2"/>
  <c r="C1674" i="2"/>
  <c r="D1673" i="2"/>
  <c r="C1673" i="2"/>
  <c r="D1672" i="2"/>
  <c r="C1672" i="2"/>
  <c r="D1671" i="2"/>
  <c r="C1671" i="2"/>
  <c r="D1670" i="2"/>
  <c r="C1670" i="2"/>
  <c r="D1669" i="2"/>
  <c r="C1669" i="2"/>
  <c r="D1668" i="2"/>
  <c r="C1668" i="2"/>
  <c r="D1667" i="2"/>
  <c r="C1667" i="2"/>
  <c r="D1666" i="2"/>
  <c r="C1666" i="2"/>
  <c r="D1665" i="2"/>
  <c r="C1665" i="2"/>
  <c r="D1664" i="2"/>
  <c r="C1664" i="2"/>
  <c r="D1663" i="2"/>
  <c r="C1663" i="2"/>
  <c r="D1662" i="2"/>
  <c r="C1662" i="2"/>
  <c r="D1661" i="2"/>
  <c r="C1661" i="2"/>
  <c r="D1660" i="2"/>
  <c r="C1660" i="2"/>
  <c r="D1659" i="2"/>
  <c r="C1659" i="2"/>
  <c r="D1658" i="2"/>
  <c r="C1658" i="2"/>
  <c r="D1657" i="2"/>
  <c r="C1657" i="2"/>
  <c r="D1656" i="2"/>
  <c r="C1656" i="2"/>
  <c r="D1655" i="2"/>
  <c r="C1655" i="2"/>
  <c r="D1654" i="2"/>
  <c r="C1654" i="2"/>
  <c r="D1653" i="2"/>
  <c r="C1653" i="2"/>
  <c r="D1652" i="2"/>
  <c r="C1652" i="2"/>
  <c r="D1651" i="2"/>
  <c r="C1651" i="2"/>
  <c r="D1650" i="2"/>
  <c r="C1650" i="2"/>
  <c r="D1649" i="2"/>
  <c r="C1649" i="2"/>
  <c r="D1648" i="2"/>
  <c r="C1648" i="2"/>
  <c r="D1647" i="2"/>
  <c r="C1647" i="2"/>
  <c r="D1646" i="2"/>
  <c r="C1646" i="2"/>
  <c r="D1645" i="2"/>
  <c r="C1645" i="2"/>
  <c r="D1644" i="2"/>
  <c r="C1644" i="2"/>
  <c r="D1643" i="2"/>
  <c r="C1643" i="2"/>
  <c r="D1642" i="2"/>
  <c r="C1642" i="2"/>
  <c r="D1641" i="2"/>
  <c r="C1641" i="2"/>
  <c r="D1640" i="2"/>
  <c r="C1640" i="2"/>
  <c r="D1639" i="2"/>
  <c r="C1639" i="2"/>
  <c r="D1638" i="2"/>
  <c r="C1638" i="2"/>
  <c r="D1637" i="2"/>
  <c r="C1637" i="2"/>
  <c r="D1636" i="2"/>
  <c r="C1636" i="2"/>
  <c r="D1635" i="2"/>
  <c r="C1635" i="2"/>
  <c r="D1634" i="2"/>
  <c r="C1634" i="2"/>
  <c r="D1633" i="2"/>
  <c r="C1633" i="2"/>
  <c r="D1632" i="2"/>
  <c r="C1632" i="2"/>
  <c r="D1631" i="2"/>
  <c r="C1631" i="2"/>
  <c r="D1630" i="2"/>
  <c r="C1630" i="2"/>
  <c r="D1629" i="2"/>
  <c r="C1629" i="2"/>
  <c r="D1628" i="2"/>
  <c r="C1628" i="2"/>
  <c r="D1627" i="2"/>
  <c r="C1627" i="2"/>
  <c r="D1626" i="2"/>
  <c r="C1626" i="2"/>
  <c r="D1625" i="2"/>
  <c r="C1625" i="2"/>
  <c r="D1624" i="2"/>
  <c r="C1624" i="2"/>
  <c r="D1623" i="2"/>
  <c r="C1623" i="2"/>
  <c r="D1622" i="2"/>
  <c r="C1622" i="2"/>
  <c r="D1621" i="2"/>
  <c r="C1621" i="2"/>
  <c r="D1620" i="2"/>
  <c r="C1620" i="2"/>
  <c r="D1619" i="2"/>
  <c r="C1619" i="2"/>
  <c r="D1618" i="2"/>
  <c r="C1618" i="2"/>
  <c r="D1617" i="2"/>
  <c r="C1617" i="2"/>
  <c r="D1616" i="2"/>
  <c r="C1616" i="2"/>
  <c r="D1615" i="2"/>
  <c r="C1615" i="2"/>
  <c r="D1614" i="2"/>
  <c r="C1614" i="2"/>
  <c r="D1613" i="2"/>
  <c r="C1613" i="2"/>
  <c r="D1612" i="2"/>
  <c r="C1612" i="2"/>
  <c r="D1611" i="2"/>
  <c r="C1611" i="2"/>
  <c r="D1610" i="2"/>
  <c r="C1610" i="2"/>
  <c r="D1609" i="2"/>
  <c r="C1609" i="2"/>
  <c r="D1608" i="2"/>
  <c r="C1608" i="2"/>
  <c r="D1607" i="2"/>
  <c r="C1607" i="2"/>
  <c r="D1606" i="2"/>
  <c r="C1606" i="2"/>
  <c r="D1605" i="2"/>
  <c r="C1605" i="2"/>
  <c r="D1604" i="2"/>
  <c r="C1604" i="2"/>
  <c r="D1603" i="2"/>
  <c r="C1603" i="2"/>
  <c r="D1602" i="2"/>
  <c r="C1602" i="2"/>
  <c r="D1601" i="2"/>
  <c r="C1601" i="2"/>
  <c r="D1600" i="2"/>
  <c r="C1600" i="2"/>
  <c r="D1599" i="2"/>
  <c r="C1599" i="2"/>
  <c r="D1598" i="2"/>
  <c r="C1598" i="2"/>
  <c r="D1597" i="2"/>
  <c r="C1597" i="2"/>
  <c r="D1596" i="2"/>
  <c r="C1596" i="2"/>
  <c r="D1595" i="2"/>
  <c r="C1595" i="2"/>
  <c r="D1594" i="2"/>
  <c r="C1594" i="2"/>
  <c r="D1593" i="2"/>
  <c r="C1593" i="2"/>
  <c r="D1592" i="2"/>
  <c r="C1592" i="2"/>
  <c r="D1591" i="2"/>
  <c r="C1591" i="2"/>
  <c r="D1590" i="2"/>
  <c r="C1590" i="2"/>
  <c r="D1589" i="2"/>
  <c r="C1589" i="2"/>
  <c r="D1588" i="2"/>
  <c r="C1588" i="2"/>
  <c r="D1587" i="2"/>
  <c r="C1587" i="2"/>
  <c r="D1586" i="2"/>
  <c r="C1586" i="2"/>
  <c r="D1585" i="2"/>
  <c r="C1585" i="2"/>
  <c r="D1584" i="2"/>
  <c r="C1584" i="2"/>
  <c r="D1583" i="2"/>
  <c r="C1583" i="2"/>
  <c r="D1582" i="2"/>
  <c r="C1582" i="2"/>
  <c r="D1581" i="2"/>
  <c r="C1581" i="2"/>
  <c r="D1580" i="2"/>
  <c r="C1580" i="2"/>
  <c r="D1579" i="2"/>
  <c r="C1579" i="2"/>
  <c r="D1578" i="2"/>
  <c r="C1578" i="2"/>
  <c r="D1577" i="2"/>
  <c r="C1577" i="2"/>
  <c r="D1576" i="2"/>
  <c r="C1576" i="2"/>
  <c r="D1575" i="2"/>
  <c r="C1575" i="2"/>
  <c r="D1574" i="2"/>
  <c r="C1574" i="2"/>
  <c r="D1573" i="2"/>
  <c r="C1573" i="2"/>
  <c r="D1572" i="2"/>
  <c r="C1572" i="2"/>
  <c r="D1571" i="2"/>
  <c r="C1571" i="2"/>
  <c r="D1570" i="2"/>
  <c r="C1570" i="2"/>
  <c r="D1569" i="2"/>
  <c r="C1569" i="2"/>
  <c r="D1568" i="2"/>
  <c r="C1568" i="2"/>
  <c r="D1567" i="2"/>
  <c r="C1567" i="2"/>
  <c r="D1566" i="2"/>
  <c r="C1566" i="2"/>
  <c r="D1565" i="2"/>
  <c r="C1565" i="2"/>
  <c r="D1564" i="2"/>
  <c r="C1564" i="2"/>
  <c r="D1563" i="2"/>
  <c r="C1563" i="2"/>
  <c r="D1562" i="2"/>
  <c r="C1562" i="2"/>
  <c r="D1561" i="2"/>
  <c r="C1561" i="2"/>
  <c r="D1560" i="2"/>
  <c r="C1560" i="2"/>
  <c r="D1559" i="2"/>
  <c r="C1559" i="2"/>
  <c r="D1558" i="2"/>
  <c r="C1558" i="2"/>
  <c r="D1557" i="2"/>
  <c r="C1557" i="2"/>
  <c r="D1556" i="2"/>
  <c r="C1556" i="2"/>
  <c r="D1555" i="2"/>
  <c r="C1555" i="2"/>
  <c r="D1554" i="2"/>
  <c r="C1554" i="2"/>
  <c r="D1553" i="2"/>
  <c r="C1553" i="2"/>
  <c r="D1552" i="2"/>
  <c r="C1552" i="2"/>
  <c r="D1551" i="2"/>
  <c r="C1551" i="2"/>
  <c r="D1550" i="2"/>
  <c r="C1550" i="2"/>
  <c r="D1549" i="2"/>
  <c r="C1549" i="2"/>
  <c r="D1548" i="2"/>
  <c r="C1548" i="2"/>
  <c r="D1547" i="2"/>
  <c r="C1547" i="2"/>
  <c r="D1546" i="2"/>
  <c r="C1546" i="2"/>
  <c r="D1545" i="2"/>
  <c r="C1545" i="2"/>
  <c r="D1544" i="2"/>
  <c r="C1544" i="2"/>
  <c r="D1543" i="2"/>
  <c r="C1543" i="2"/>
  <c r="D1542" i="2"/>
  <c r="C1542" i="2"/>
  <c r="D1541" i="2"/>
  <c r="C1541" i="2"/>
  <c r="D1540" i="2"/>
  <c r="C1540" i="2"/>
  <c r="D1539" i="2"/>
  <c r="C1539" i="2"/>
  <c r="D1538" i="2"/>
  <c r="C1538" i="2"/>
  <c r="D1537" i="2"/>
  <c r="C1537" i="2"/>
  <c r="D1536" i="2"/>
  <c r="C1536" i="2"/>
  <c r="D1535" i="2"/>
  <c r="C1535" i="2"/>
  <c r="D1534" i="2"/>
  <c r="C1534" i="2"/>
  <c r="D1533" i="2"/>
  <c r="C1533" i="2"/>
  <c r="D1532" i="2"/>
  <c r="C1532" i="2"/>
  <c r="D1531" i="2"/>
  <c r="C1531" i="2"/>
  <c r="D1530" i="2"/>
  <c r="C1530" i="2"/>
  <c r="D1529" i="2"/>
  <c r="C1529" i="2"/>
  <c r="D1528" i="2"/>
  <c r="C1528" i="2"/>
  <c r="D1527" i="2"/>
  <c r="C1527" i="2"/>
  <c r="D1526" i="2"/>
  <c r="C1526" i="2"/>
  <c r="D1525" i="2"/>
  <c r="C1525" i="2"/>
  <c r="D1524" i="2"/>
  <c r="C1524" i="2"/>
  <c r="D1523" i="2"/>
  <c r="C1523" i="2"/>
  <c r="D1522" i="2"/>
  <c r="C1522" i="2"/>
  <c r="D1521" i="2"/>
  <c r="C1521" i="2"/>
  <c r="D1520" i="2"/>
  <c r="C1520" i="2"/>
  <c r="D1519" i="2"/>
  <c r="C1519" i="2"/>
  <c r="D1518" i="2"/>
  <c r="C1518" i="2"/>
  <c r="D1517" i="2"/>
  <c r="C1517" i="2"/>
  <c r="D1516" i="2"/>
  <c r="C1516" i="2"/>
  <c r="D1515" i="2"/>
  <c r="C1515" i="2"/>
  <c r="D1514" i="2"/>
  <c r="C1514" i="2"/>
  <c r="D1513" i="2"/>
  <c r="C1513" i="2"/>
  <c r="D1512" i="2"/>
  <c r="C1512" i="2"/>
  <c r="D1511" i="2"/>
  <c r="C1511" i="2"/>
  <c r="D1510" i="2"/>
  <c r="C1510" i="2"/>
  <c r="D1509" i="2"/>
  <c r="C1509" i="2"/>
  <c r="D1508" i="2"/>
  <c r="C1508" i="2"/>
  <c r="D1507" i="2"/>
  <c r="C1507" i="2"/>
  <c r="D1506" i="2"/>
  <c r="C1506" i="2"/>
  <c r="D1505" i="2"/>
  <c r="C1505" i="2"/>
  <c r="D1504" i="2"/>
  <c r="C1504" i="2"/>
  <c r="D1503" i="2"/>
  <c r="C1503" i="2"/>
  <c r="D1502" i="2"/>
  <c r="C1502" i="2"/>
  <c r="D1501" i="2"/>
  <c r="C1501" i="2"/>
  <c r="D1500" i="2"/>
  <c r="C1500" i="2"/>
  <c r="D1499" i="2"/>
  <c r="C1499" i="2"/>
  <c r="D1498" i="2"/>
  <c r="C1498" i="2"/>
  <c r="D1497" i="2"/>
  <c r="C1497" i="2"/>
  <c r="D1496" i="2"/>
  <c r="C1496" i="2"/>
  <c r="D1495" i="2"/>
  <c r="C1495" i="2"/>
  <c r="D1494" i="2"/>
  <c r="C1494" i="2"/>
  <c r="D1493" i="2"/>
  <c r="C1493" i="2"/>
  <c r="D1492" i="2"/>
  <c r="C1492" i="2"/>
  <c r="D1491" i="2"/>
  <c r="C1491" i="2"/>
  <c r="D1490" i="2"/>
  <c r="C1490" i="2"/>
  <c r="D1489" i="2"/>
  <c r="C1489" i="2"/>
  <c r="D1488" i="2"/>
  <c r="C1488" i="2"/>
  <c r="D1487" i="2"/>
  <c r="C1487" i="2"/>
  <c r="D1486" i="2"/>
  <c r="C1486" i="2"/>
  <c r="D1485" i="2"/>
  <c r="C1485" i="2"/>
  <c r="D1484" i="2"/>
  <c r="C1484" i="2"/>
  <c r="D1483" i="2"/>
  <c r="C1483" i="2"/>
  <c r="D1482" i="2"/>
  <c r="C1482" i="2"/>
  <c r="D1481" i="2"/>
  <c r="C1481" i="2"/>
  <c r="D1480" i="2"/>
  <c r="C1480" i="2"/>
  <c r="D1479" i="2"/>
  <c r="C1479" i="2"/>
  <c r="D1478" i="2"/>
  <c r="C1478" i="2"/>
  <c r="D1477" i="2"/>
  <c r="C1477" i="2"/>
  <c r="D1476" i="2"/>
  <c r="C1476" i="2"/>
  <c r="D1475" i="2"/>
  <c r="C1475" i="2"/>
  <c r="D1474" i="2"/>
  <c r="C1474" i="2"/>
  <c r="D1473" i="2"/>
  <c r="C1473" i="2"/>
  <c r="D1472" i="2"/>
  <c r="C1472" i="2"/>
  <c r="D1471" i="2"/>
  <c r="C1471" i="2"/>
  <c r="D1470" i="2"/>
  <c r="C1470" i="2"/>
  <c r="D1469" i="2"/>
  <c r="C1469" i="2"/>
  <c r="D1468" i="2"/>
  <c r="C1468" i="2"/>
  <c r="D1467" i="2"/>
  <c r="C1467" i="2"/>
  <c r="D1466" i="2"/>
  <c r="C1466" i="2"/>
  <c r="D1465" i="2"/>
  <c r="C1465" i="2"/>
  <c r="D1464" i="2"/>
  <c r="C1464" i="2"/>
  <c r="D1463" i="2"/>
  <c r="C1463" i="2"/>
  <c r="D1462" i="2"/>
  <c r="C1462" i="2"/>
  <c r="D1461" i="2"/>
  <c r="C1461" i="2"/>
  <c r="D1460" i="2"/>
  <c r="C1460" i="2"/>
  <c r="D1459" i="2"/>
  <c r="C1459" i="2"/>
  <c r="D1458" i="2"/>
  <c r="C1458" i="2"/>
  <c r="D1457" i="2"/>
  <c r="C1457" i="2"/>
  <c r="D1456" i="2"/>
  <c r="C1456" i="2"/>
  <c r="D1455" i="2"/>
  <c r="C1455" i="2"/>
  <c r="D1454" i="2"/>
  <c r="C1454" i="2"/>
  <c r="D1453" i="2"/>
  <c r="C1453" i="2"/>
  <c r="D1452" i="2"/>
  <c r="C1452" i="2"/>
  <c r="D1451" i="2"/>
  <c r="C1451" i="2"/>
  <c r="D1450" i="2"/>
  <c r="C1450" i="2"/>
  <c r="D1449" i="2"/>
  <c r="C1449" i="2"/>
  <c r="D1448" i="2"/>
  <c r="C1448" i="2"/>
  <c r="D1447" i="2"/>
  <c r="C1447" i="2"/>
  <c r="D1446" i="2"/>
  <c r="C1446" i="2"/>
  <c r="D1445" i="2"/>
  <c r="C1445" i="2"/>
  <c r="D1444" i="2"/>
  <c r="C1444" i="2"/>
  <c r="D1443" i="2"/>
  <c r="C1443" i="2"/>
  <c r="D1442" i="2"/>
  <c r="C1442" i="2"/>
  <c r="D1441" i="2"/>
  <c r="C1441" i="2"/>
  <c r="D1440" i="2"/>
  <c r="C1440" i="2"/>
  <c r="D1439" i="2"/>
  <c r="C1439" i="2"/>
  <c r="D1438" i="2"/>
  <c r="C1438" i="2"/>
  <c r="D1437" i="2"/>
  <c r="C1437" i="2"/>
  <c r="D1436" i="2"/>
  <c r="C1436" i="2"/>
  <c r="D1435" i="2"/>
  <c r="C1435" i="2"/>
  <c r="D1434" i="2"/>
  <c r="C1434" i="2"/>
  <c r="D1433" i="2"/>
  <c r="C1433" i="2"/>
  <c r="D1432" i="2"/>
  <c r="C1432" i="2"/>
  <c r="D1431" i="2"/>
  <c r="C1431" i="2"/>
  <c r="D1430" i="2"/>
  <c r="C1430" i="2"/>
  <c r="D1429" i="2"/>
  <c r="C1429" i="2"/>
  <c r="D1428" i="2"/>
  <c r="C1428" i="2"/>
  <c r="D1427" i="2"/>
  <c r="C1427" i="2"/>
  <c r="D1426" i="2"/>
  <c r="C1426" i="2"/>
  <c r="D1425" i="2"/>
  <c r="C1425" i="2"/>
  <c r="D1424" i="2"/>
  <c r="C1424" i="2"/>
  <c r="D1423" i="2"/>
  <c r="C1423" i="2"/>
  <c r="D1422" i="2"/>
  <c r="C1422" i="2"/>
  <c r="D1421" i="2"/>
  <c r="C1421" i="2"/>
  <c r="D1420" i="2"/>
  <c r="C1420" i="2"/>
  <c r="D1419" i="2"/>
  <c r="C1419" i="2"/>
  <c r="D1418" i="2"/>
  <c r="C1418" i="2"/>
  <c r="D1417" i="2"/>
  <c r="C1417" i="2"/>
  <c r="D1416" i="2"/>
  <c r="C1416" i="2"/>
  <c r="D1415" i="2"/>
  <c r="C1415" i="2"/>
  <c r="D1414" i="2"/>
  <c r="C1414" i="2"/>
  <c r="D1413" i="2"/>
  <c r="C1413" i="2"/>
  <c r="D1412" i="2"/>
  <c r="C1412" i="2"/>
  <c r="D1411" i="2"/>
  <c r="C1411" i="2"/>
  <c r="D1410" i="2"/>
  <c r="C1410" i="2"/>
  <c r="D1409" i="2"/>
  <c r="C1409" i="2"/>
  <c r="D1408" i="2"/>
  <c r="C1408" i="2"/>
  <c r="D1407" i="2"/>
  <c r="C1407" i="2"/>
  <c r="D1406" i="2"/>
  <c r="C1406" i="2"/>
  <c r="D1405" i="2"/>
  <c r="C1405" i="2"/>
  <c r="D1404" i="2"/>
  <c r="C1404" i="2"/>
  <c r="D1403" i="2"/>
  <c r="C1403" i="2"/>
  <c r="D1402" i="2"/>
  <c r="C1402" i="2"/>
  <c r="D1401" i="2"/>
  <c r="C1401" i="2"/>
  <c r="D1400" i="2"/>
  <c r="C1400" i="2"/>
  <c r="D1399" i="2"/>
  <c r="C1399" i="2"/>
  <c r="D1398" i="2"/>
  <c r="C1398" i="2"/>
  <c r="D1397" i="2"/>
  <c r="C1397" i="2"/>
  <c r="D1396" i="2"/>
  <c r="C1396" i="2"/>
  <c r="D1395" i="2"/>
  <c r="C1395" i="2"/>
  <c r="D1394" i="2"/>
  <c r="C1394" i="2"/>
  <c r="D1393" i="2"/>
  <c r="C1393" i="2"/>
  <c r="D1392" i="2"/>
  <c r="C1392" i="2"/>
  <c r="D1391" i="2"/>
  <c r="C1391" i="2"/>
  <c r="D1390" i="2"/>
  <c r="C1390" i="2"/>
  <c r="D1389" i="2"/>
  <c r="C1389" i="2"/>
  <c r="D1388" i="2"/>
  <c r="C1388" i="2"/>
  <c r="D1387" i="2"/>
  <c r="C1387" i="2"/>
  <c r="D1386" i="2"/>
  <c r="C1386" i="2"/>
  <c r="D1385" i="2"/>
  <c r="C1385" i="2"/>
  <c r="D1384" i="2"/>
  <c r="C1384" i="2"/>
  <c r="D1383" i="2"/>
  <c r="C1383" i="2"/>
  <c r="D1382" i="2"/>
  <c r="C1382" i="2"/>
  <c r="D1381" i="2"/>
  <c r="C1381" i="2"/>
  <c r="D1380" i="2"/>
  <c r="C1380" i="2"/>
  <c r="D1379" i="2"/>
  <c r="C1379" i="2"/>
  <c r="D1378" i="2"/>
  <c r="C1378" i="2"/>
  <c r="D1377" i="2"/>
  <c r="C1377" i="2"/>
  <c r="D1376" i="2"/>
  <c r="C1376" i="2"/>
  <c r="D1375" i="2"/>
  <c r="C1375" i="2"/>
  <c r="D1374" i="2"/>
  <c r="C1374" i="2"/>
  <c r="D1373" i="2"/>
  <c r="C1373" i="2"/>
  <c r="D1372" i="2"/>
  <c r="C1372" i="2"/>
  <c r="D1371" i="2"/>
  <c r="C1371" i="2"/>
  <c r="D1370" i="2"/>
  <c r="C1370" i="2"/>
  <c r="D1369" i="2"/>
  <c r="C1369" i="2"/>
  <c r="D1368" i="2"/>
  <c r="C1368" i="2"/>
  <c r="D1367" i="2"/>
  <c r="C1367" i="2"/>
  <c r="D1366" i="2"/>
  <c r="C1366" i="2"/>
  <c r="D1365" i="2"/>
  <c r="C1365" i="2"/>
  <c r="D1364" i="2"/>
  <c r="C1364" i="2"/>
  <c r="D1363" i="2"/>
  <c r="C1363" i="2"/>
  <c r="D1362" i="2"/>
  <c r="C1362" i="2"/>
  <c r="D1361" i="2"/>
  <c r="C1361" i="2"/>
  <c r="D1360" i="2"/>
  <c r="C1360" i="2"/>
  <c r="D1359" i="2"/>
  <c r="C1359" i="2"/>
  <c r="D1358" i="2"/>
  <c r="C1358" i="2"/>
  <c r="D1357" i="2"/>
  <c r="C1357" i="2"/>
  <c r="D1356" i="2"/>
  <c r="C1356" i="2"/>
  <c r="D1355" i="2"/>
  <c r="C1355" i="2"/>
  <c r="D1354" i="2"/>
  <c r="C1354" i="2"/>
  <c r="D1353" i="2"/>
  <c r="C1353" i="2"/>
  <c r="D1352" i="2"/>
  <c r="C1352" i="2"/>
  <c r="D1351" i="2"/>
  <c r="C1351" i="2"/>
  <c r="D1350" i="2"/>
  <c r="C1350" i="2"/>
  <c r="D1349" i="2"/>
  <c r="C1349" i="2"/>
  <c r="D1348" i="2"/>
  <c r="C1348" i="2"/>
  <c r="D1347" i="2"/>
  <c r="C1347" i="2"/>
  <c r="D1346" i="2"/>
  <c r="C1346" i="2"/>
  <c r="D1345" i="2"/>
  <c r="C1345" i="2"/>
  <c r="D1344" i="2"/>
  <c r="C1344" i="2"/>
  <c r="D1343" i="2"/>
  <c r="C1343" i="2"/>
  <c r="D1342" i="2"/>
  <c r="C1342" i="2"/>
  <c r="D1341" i="2"/>
  <c r="C1341" i="2"/>
  <c r="D1340" i="2"/>
  <c r="C1340" i="2"/>
  <c r="D1339" i="2"/>
  <c r="C1339" i="2"/>
  <c r="D1338" i="2"/>
  <c r="C1338" i="2"/>
  <c r="D1337" i="2"/>
  <c r="C1337" i="2"/>
  <c r="D1336" i="2"/>
  <c r="C1336" i="2"/>
  <c r="D1335" i="2"/>
  <c r="C1335" i="2"/>
  <c r="D1334" i="2"/>
  <c r="C1334" i="2"/>
  <c r="D1333" i="2"/>
  <c r="C1333" i="2"/>
  <c r="D1332" i="2"/>
  <c r="C1332" i="2"/>
  <c r="D1331" i="2"/>
  <c r="C1331" i="2"/>
  <c r="D1330" i="2"/>
  <c r="C1330" i="2"/>
  <c r="D1329" i="2"/>
  <c r="C1329" i="2"/>
  <c r="D1328" i="2"/>
  <c r="C1328" i="2"/>
  <c r="D1327" i="2"/>
  <c r="C1327" i="2"/>
  <c r="D1326" i="2"/>
  <c r="C1326" i="2"/>
  <c r="D1325" i="2"/>
  <c r="C1325" i="2"/>
  <c r="D1324" i="2"/>
  <c r="C1324" i="2"/>
  <c r="D1323" i="2"/>
  <c r="C1323" i="2"/>
  <c r="D1322" i="2"/>
  <c r="C1322" i="2"/>
  <c r="D1321" i="2"/>
  <c r="C1321" i="2"/>
  <c r="D1320" i="2"/>
  <c r="C1320" i="2"/>
  <c r="D1319" i="2"/>
  <c r="C1319" i="2"/>
  <c r="D1318" i="2"/>
  <c r="C1318" i="2"/>
  <c r="D1317" i="2"/>
  <c r="C1317" i="2"/>
  <c r="D1316" i="2"/>
  <c r="C1316" i="2"/>
  <c r="D1315" i="2"/>
  <c r="C1315" i="2"/>
  <c r="D1314" i="2"/>
  <c r="C1314" i="2"/>
  <c r="D1313" i="2"/>
  <c r="C1313" i="2"/>
  <c r="D1312" i="2"/>
  <c r="C1312" i="2"/>
  <c r="D1311" i="2"/>
  <c r="C1311" i="2"/>
  <c r="D1310" i="2"/>
  <c r="C1310" i="2"/>
  <c r="D1309" i="2"/>
  <c r="C1309" i="2"/>
  <c r="D1308" i="2"/>
  <c r="C1308" i="2"/>
  <c r="D1307" i="2"/>
  <c r="C1307" i="2"/>
  <c r="D1306" i="2"/>
  <c r="C1306" i="2"/>
  <c r="D1305" i="2"/>
  <c r="C1305" i="2"/>
  <c r="D1304" i="2"/>
  <c r="C1304" i="2"/>
  <c r="D1303" i="2"/>
  <c r="C1303" i="2"/>
  <c r="D1302" i="2"/>
  <c r="C1302" i="2"/>
  <c r="D1301" i="2"/>
  <c r="C1301" i="2"/>
  <c r="D1300" i="2"/>
  <c r="C1300" i="2"/>
  <c r="D1299" i="2"/>
  <c r="C1299" i="2"/>
  <c r="D1298" i="2"/>
  <c r="C1298" i="2"/>
  <c r="D1297" i="2"/>
  <c r="C1297" i="2"/>
  <c r="D1296" i="2"/>
  <c r="C1296" i="2"/>
  <c r="D1295" i="2"/>
  <c r="C1295" i="2"/>
  <c r="D1294" i="2"/>
  <c r="C1294" i="2"/>
  <c r="D1293" i="2"/>
  <c r="C1293" i="2"/>
  <c r="D1292" i="2"/>
  <c r="C1292" i="2"/>
  <c r="D1291" i="2"/>
  <c r="C1291" i="2"/>
  <c r="D1290" i="2"/>
  <c r="C1290" i="2"/>
  <c r="D1289" i="2"/>
  <c r="C1289" i="2"/>
  <c r="D1288" i="2"/>
  <c r="C1288" i="2"/>
  <c r="D1287" i="2"/>
  <c r="C1287" i="2"/>
  <c r="D1286" i="2"/>
  <c r="C1286" i="2"/>
  <c r="D1285" i="2"/>
  <c r="C1285" i="2"/>
  <c r="D1284" i="2"/>
  <c r="C1284" i="2"/>
  <c r="D1283" i="2"/>
  <c r="C1283" i="2"/>
  <c r="D1282" i="2"/>
  <c r="C1282" i="2"/>
  <c r="D1281" i="2"/>
  <c r="C1281" i="2"/>
  <c r="D1280" i="2"/>
  <c r="C1280" i="2"/>
  <c r="D1279" i="2"/>
  <c r="C1279" i="2"/>
  <c r="D1278" i="2"/>
  <c r="C1278" i="2"/>
  <c r="D1277" i="2"/>
  <c r="C1277" i="2"/>
  <c r="D1276" i="2"/>
  <c r="C1276" i="2"/>
  <c r="D1275" i="2"/>
  <c r="C1275" i="2"/>
  <c r="D1274" i="2"/>
  <c r="C1274" i="2"/>
  <c r="D1273" i="2"/>
  <c r="C1273" i="2"/>
  <c r="D1272" i="2"/>
  <c r="C1272" i="2"/>
  <c r="D1271" i="2"/>
  <c r="C1271" i="2"/>
  <c r="D1270" i="2"/>
  <c r="C1270" i="2"/>
  <c r="D1269" i="2"/>
  <c r="C1269" i="2"/>
  <c r="D1268" i="2"/>
  <c r="C1268" i="2"/>
  <c r="D1267" i="2"/>
  <c r="C1267" i="2"/>
  <c r="D1266" i="2"/>
  <c r="C1266" i="2"/>
  <c r="D1265" i="2"/>
  <c r="C1265" i="2"/>
  <c r="D1264" i="2"/>
  <c r="C1264" i="2"/>
  <c r="D1263" i="2"/>
  <c r="C1263" i="2"/>
  <c r="D1262" i="2"/>
  <c r="C1262" i="2"/>
  <c r="D1261" i="2"/>
  <c r="C1261" i="2"/>
  <c r="D1260" i="2"/>
  <c r="C1260" i="2"/>
  <c r="D1259" i="2"/>
  <c r="C1259" i="2"/>
  <c r="D1258" i="2"/>
  <c r="C1258" i="2"/>
  <c r="D1257" i="2"/>
  <c r="C1257" i="2"/>
  <c r="D1256" i="2"/>
  <c r="C1256" i="2"/>
  <c r="D1255" i="2"/>
  <c r="C1255" i="2"/>
  <c r="D1254" i="2"/>
  <c r="C1254" i="2"/>
  <c r="D1253" i="2"/>
  <c r="C1253" i="2"/>
  <c r="D1252" i="2"/>
  <c r="C1252" i="2"/>
  <c r="D1251" i="2"/>
  <c r="C1251" i="2"/>
  <c r="D1250" i="2"/>
  <c r="C1250" i="2"/>
  <c r="D1249" i="2"/>
  <c r="C1249" i="2"/>
  <c r="D1248" i="2"/>
  <c r="C1248" i="2"/>
  <c r="D1247" i="2"/>
  <c r="C1247" i="2"/>
  <c r="D1246" i="2"/>
  <c r="C1246" i="2"/>
  <c r="D1245" i="2"/>
  <c r="C1245" i="2"/>
  <c r="D1244" i="2"/>
  <c r="C1244" i="2"/>
  <c r="D1243" i="2"/>
  <c r="C1243" i="2"/>
  <c r="D1242" i="2"/>
  <c r="C1242" i="2"/>
  <c r="D1241" i="2"/>
  <c r="C1241" i="2"/>
  <c r="D1240" i="2"/>
  <c r="C1240" i="2"/>
  <c r="D1239" i="2"/>
  <c r="C1239" i="2"/>
  <c r="D1238" i="2"/>
  <c r="C1238" i="2"/>
  <c r="D1237" i="2"/>
  <c r="C1237" i="2"/>
  <c r="D1236" i="2"/>
  <c r="C1236" i="2"/>
  <c r="D1235" i="2"/>
  <c r="C1235" i="2"/>
  <c r="D1234" i="2"/>
  <c r="C1234" i="2"/>
  <c r="D1233" i="2"/>
  <c r="C1233" i="2"/>
  <c r="D1232" i="2"/>
  <c r="C1232" i="2"/>
  <c r="D1231" i="2"/>
  <c r="C1231" i="2"/>
  <c r="D1230" i="2"/>
  <c r="C1230" i="2"/>
  <c r="D1229" i="2"/>
  <c r="C1229" i="2"/>
  <c r="D1228" i="2"/>
  <c r="C1228" i="2"/>
  <c r="D1227" i="2"/>
  <c r="C1227" i="2"/>
  <c r="D1226" i="2"/>
  <c r="C1226" i="2"/>
  <c r="D1225" i="2"/>
  <c r="C1225" i="2"/>
  <c r="D1224" i="2"/>
  <c r="C1224" i="2"/>
  <c r="D1223" i="2"/>
  <c r="C1223" i="2"/>
  <c r="D1222" i="2"/>
  <c r="C1222" i="2"/>
  <c r="D1221" i="2"/>
  <c r="C1221" i="2"/>
  <c r="D1220" i="2"/>
  <c r="C1220" i="2"/>
  <c r="D1219" i="2"/>
  <c r="C1219" i="2"/>
  <c r="D1218" i="2"/>
  <c r="C1218" i="2"/>
  <c r="D1217" i="2"/>
  <c r="C1217" i="2"/>
  <c r="D1216" i="2"/>
  <c r="C1216" i="2"/>
  <c r="D1215" i="2"/>
  <c r="C1215" i="2"/>
  <c r="D1214" i="2"/>
  <c r="C1214" i="2"/>
  <c r="D1213" i="2"/>
  <c r="C1213" i="2"/>
  <c r="D1212" i="2"/>
  <c r="C1212" i="2"/>
  <c r="D1211" i="2"/>
  <c r="C1211" i="2"/>
  <c r="D1210" i="2"/>
  <c r="C1210" i="2"/>
  <c r="D1209" i="2"/>
  <c r="C1209" i="2"/>
  <c r="D1208" i="2"/>
  <c r="C1208" i="2"/>
  <c r="D1207" i="2"/>
  <c r="C1207" i="2"/>
  <c r="D1206" i="2"/>
  <c r="C1206" i="2"/>
  <c r="D1205" i="2"/>
  <c r="C1205" i="2"/>
  <c r="D1204" i="2"/>
  <c r="C1204" i="2"/>
  <c r="D1203" i="2"/>
  <c r="C1203" i="2"/>
  <c r="D1202" i="2"/>
  <c r="C1202" i="2"/>
  <c r="D1201" i="2"/>
  <c r="C1201" i="2"/>
  <c r="D1200" i="2"/>
  <c r="C1200" i="2"/>
  <c r="D1199" i="2"/>
  <c r="C1199" i="2"/>
  <c r="D1198" i="2"/>
  <c r="C1198" i="2"/>
  <c r="D1197" i="2"/>
  <c r="C1197" i="2"/>
  <c r="D1196" i="2"/>
  <c r="C1196" i="2"/>
  <c r="D1195" i="2"/>
  <c r="C1195" i="2"/>
  <c r="D1194" i="2"/>
  <c r="C1194" i="2"/>
  <c r="D1193" i="2"/>
  <c r="C1193" i="2"/>
  <c r="D1192" i="2"/>
  <c r="C1192" i="2"/>
  <c r="D1191" i="2"/>
  <c r="C1191" i="2"/>
  <c r="D1190" i="2"/>
  <c r="C1190" i="2"/>
  <c r="D1189" i="2"/>
  <c r="C1189" i="2"/>
  <c r="D1188" i="2"/>
  <c r="C1188" i="2"/>
  <c r="D1187" i="2"/>
  <c r="C1187" i="2"/>
  <c r="D1186" i="2"/>
  <c r="C1186" i="2"/>
  <c r="D1185" i="2"/>
  <c r="C1185" i="2"/>
  <c r="D1184" i="2"/>
  <c r="C1184" i="2"/>
  <c r="D1183" i="2"/>
  <c r="C1183" i="2"/>
  <c r="D1182" i="2"/>
  <c r="C1182" i="2"/>
  <c r="D1181" i="2"/>
  <c r="C1181" i="2"/>
  <c r="D1180" i="2"/>
  <c r="C1180" i="2"/>
  <c r="D1179" i="2"/>
  <c r="C1179" i="2"/>
  <c r="D1178" i="2"/>
  <c r="C1178" i="2"/>
  <c r="D1177" i="2"/>
  <c r="C1177" i="2"/>
  <c r="D1176" i="2"/>
  <c r="C1176" i="2"/>
  <c r="D1175" i="2"/>
  <c r="C1175" i="2"/>
  <c r="D1174" i="2"/>
  <c r="C1174" i="2"/>
  <c r="D1173" i="2"/>
  <c r="C1173" i="2"/>
  <c r="D1172" i="2"/>
  <c r="C1172" i="2"/>
  <c r="D1171" i="2"/>
  <c r="C1171" i="2"/>
  <c r="D1170" i="2"/>
  <c r="C1170" i="2"/>
  <c r="D1169" i="2"/>
  <c r="C1169" i="2"/>
  <c r="D1168" i="2"/>
  <c r="C1168" i="2"/>
  <c r="D1167" i="2"/>
  <c r="C1167" i="2"/>
  <c r="D1166" i="2"/>
  <c r="C1166" i="2"/>
  <c r="D1165" i="2"/>
  <c r="C1165" i="2"/>
  <c r="D1164" i="2"/>
  <c r="C1164" i="2"/>
  <c r="D1163" i="2"/>
  <c r="C1163" i="2"/>
  <c r="D1162" i="2"/>
  <c r="C1162" i="2"/>
  <c r="D1161" i="2"/>
  <c r="C1161" i="2"/>
  <c r="D1160" i="2"/>
  <c r="C1160" i="2"/>
  <c r="D1159" i="2"/>
  <c r="C1159" i="2"/>
  <c r="D1158" i="2"/>
  <c r="C1158" i="2"/>
  <c r="D1157" i="2"/>
  <c r="C1157" i="2"/>
  <c r="D1156" i="2"/>
  <c r="C1156" i="2"/>
  <c r="D1155" i="2"/>
  <c r="C1155" i="2"/>
  <c r="D1154" i="2"/>
  <c r="C1154" i="2"/>
  <c r="D1153" i="2"/>
  <c r="C1153" i="2"/>
  <c r="D1152" i="2"/>
  <c r="C1152" i="2"/>
  <c r="D1151" i="2"/>
  <c r="C1151" i="2"/>
  <c r="D1150" i="2"/>
  <c r="C1150" i="2"/>
  <c r="D1149" i="2"/>
  <c r="C1149" i="2"/>
  <c r="D1148" i="2"/>
  <c r="C1148" i="2"/>
  <c r="D1147" i="2"/>
  <c r="C1147" i="2"/>
  <c r="D1146" i="2"/>
  <c r="C1146" i="2"/>
  <c r="D1145" i="2"/>
  <c r="C1145" i="2"/>
  <c r="D1144" i="2"/>
  <c r="C1144" i="2"/>
  <c r="D1143" i="2"/>
  <c r="C1143" i="2"/>
  <c r="D1142" i="2"/>
  <c r="C1142" i="2"/>
  <c r="D1141" i="2"/>
  <c r="C1141" i="2"/>
  <c r="D1140" i="2"/>
  <c r="C1140" i="2"/>
  <c r="D1139" i="2"/>
  <c r="C1139" i="2"/>
  <c r="D1138" i="2"/>
  <c r="C1138" i="2"/>
  <c r="D1137" i="2"/>
  <c r="C1137" i="2"/>
  <c r="D1136" i="2"/>
  <c r="C1136" i="2"/>
  <c r="D1135" i="2"/>
  <c r="C1135" i="2"/>
  <c r="D1134" i="2"/>
  <c r="C1134" i="2"/>
  <c r="D1133" i="2"/>
  <c r="C1133" i="2"/>
  <c r="D1132" i="2"/>
  <c r="C1132" i="2"/>
  <c r="D1131" i="2"/>
  <c r="C1131" i="2"/>
  <c r="D1130" i="2"/>
  <c r="C1130" i="2"/>
  <c r="D1129" i="2"/>
  <c r="C1129" i="2"/>
  <c r="D1128" i="2"/>
  <c r="C1128" i="2"/>
  <c r="D1127" i="2"/>
  <c r="C1127" i="2"/>
  <c r="D1126" i="2"/>
  <c r="C1126" i="2"/>
  <c r="D1125" i="2"/>
  <c r="C1125" i="2"/>
  <c r="D1124" i="2"/>
  <c r="C1124" i="2"/>
  <c r="D1123" i="2"/>
  <c r="C1123" i="2"/>
  <c r="D1122" i="2"/>
  <c r="C1122" i="2"/>
  <c r="D1121" i="2"/>
  <c r="C1121" i="2"/>
  <c r="D1120" i="2"/>
  <c r="C1120" i="2"/>
  <c r="D1119" i="2"/>
  <c r="C1119" i="2"/>
  <c r="D1118" i="2"/>
  <c r="C1118" i="2"/>
  <c r="D1117" i="2"/>
  <c r="C1117" i="2"/>
  <c r="D1116" i="2"/>
  <c r="C1116" i="2"/>
  <c r="D1115" i="2"/>
  <c r="C1115" i="2"/>
  <c r="D1114" i="2"/>
  <c r="C1114" i="2"/>
  <c r="D1113" i="2"/>
  <c r="C1113" i="2"/>
  <c r="D1112" i="2"/>
  <c r="C1112" i="2"/>
  <c r="D1111" i="2"/>
  <c r="C1111" i="2"/>
  <c r="D1110" i="2"/>
  <c r="C1110" i="2"/>
  <c r="D1109" i="2"/>
  <c r="C1109" i="2"/>
  <c r="D1108" i="2"/>
  <c r="C1108" i="2"/>
  <c r="D1107" i="2"/>
  <c r="C1107" i="2"/>
  <c r="D1106" i="2"/>
  <c r="C1106" i="2"/>
  <c r="D1105" i="2"/>
  <c r="C1105" i="2"/>
  <c r="D1104" i="2"/>
  <c r="C1104" i="2"/>
  <c r="D1103" i="2"/>
  <c r="C1103" i="2"/>
  <c r="D1102" i="2"/>
  <c r="C1102" i="2"/>
  <c r="D1101" i="2"/>
  <c r="C1101" i="2"/>
  <c r="D1100" i="2"/>
  <c r="C1100" i="2"/>
  <c r="D1099" i="2"/>
  <c r="C1099" i="2"/>
  <c r="D1098" i="2"/>
  <c r="C1098" i="2"/>
  <c r="D1097" i="2"/>
  <c r="C1097" i="2"/>
  <c r="D1096" i="2"/>
  <c r="C1096" i="2"/>
  <c r="D1095" i="2"/>
  <c r="C1095" i="2"/>
  <c r="D1094" i="2"/>
  <c r="C1094" i="2"/>
  <c r="D1093" i="2"/>
  <c r="C1093" i="2"/>
  <c r="D1092" i="2"/>
  <c r="C1092" i="2"/>
  <c r="D1091" i="2"/>
  <c r="C1091" i="2"/>
  <c r="D1090" i="2"/>
  <c r="C1090" i="2"/>
  <c r="D1089" i="2"/>
  <c r="C1089" i="2"/>
  <c r="D1088" i="2"/>
  <c r="C1088" i="2"/>
  <c r="D1087" i="2"/>
  <c r="C1087" i="2"/>
  <c r="D1086" i="2"/>
  <c r="C1086" i="2"/>
  <c r="D1085" i="2"/>
  <c r="C1085" i="2"/>
  <c r="D1084" i="2"/>
  <c r="C1084" i="2"/>
  <c r="D1083" i="2"/>
  <c r="C1083" i="2"/>
  <c r="D1082" i="2"/>
  <c r="C1082" i="2"/>
  <c r="D1081" i="2"/>
  <c r="C1081" i="2"/>
  <c r="D1080" i="2"/>
  <c r="C1080" i="2"/>
  <c r="D1079" i="2"/>
  <c r="C1079" i="2"/>
  <c r="D1078" i="2"/>
  <c r="C1078" i="2"/>
  <c r="D1077" i="2"/>
  <c r="C1077" i="2"/>
  <c r="D1076" i="2"/>
  <c r="C1076" i="2"/>
  <c r="D1075" i="2"/>
  <c r="C1075" i="2"/>
  <c r="D1074" i="2"/>
  <c r="C1074" i="2"/>
  <c r="D1073" i="2"/>
  <c r="C1073" i="2"/>
  <c r="D1072" i="2"/>
  <c r="C1072" i="2"/>
  <c r="D1071" i="2"/>
  <c r="C1071" i="2"/>
  <c r="D1070" i="2"/>
  <c r="C1070" i="2"/>
  <c r="D1069" i="2"/>
  <c r="C1069" i="2"/>
  <c r="D1068" i="2"/>
  <c r="C1068" i="2"/>
  <c r="D1067" i="2"/>
  <c r="C1067" i="2"/>
  <c r="D1066" i="2"/>
  <c r="C1066" i="2"/>
  <c r="D1065" i="2"/>
  <c r="C1065" i="2"/>
  <c r="D1064" i="2"/>
  <c r="C1064" i="2"/>
  <c r="D1063" i="2"/>
  <c r="C1063" i="2"/>
  <c r="D1062" i="2"/>
  <c r="C1062" i="2"/>
  <c r="D1061" i="2"/>
  <c r="C1061" i="2"/>
  <c r="D1060" i="2"/>
  <c r="C1060" i="2"/>
  <c r="D1059" i="2"/>
  <c r="C1059" i="2"/>
  <c r="D1058" i="2"/>
  <c r="C1058" i="2"/>
  <c r="D1057" i="2"/>
  <c r="C1057" i="2"/>
  <c r="D1056" i="2"/>
  <c r="C1056" i="2"/>
  <c r="D1055" i="2"/>
  <c r="C1055" i="2"/>
  <c r="D1054" i="2"/>
  <c r="C1054" i="2"/>
  <c r="D1053" i="2"/>
  <c r="C1053" i="2"/>
  <c r="D1052" i="2"/>
  <c r="C1052" i="2"/>
  <c r="D1051" i="2"/>
  <c r="C1051" i="2"/>
  <c r="D1050" i="2"/>
  <c r="C1050" i="2"/>
  <c r="D1049" i="2"/>
  <c r="C1049" i="2"/>
  <c r="D1048" i="2"/>
  <c r="C1048" i="2"/>
  <c r="D1047" i="2"/>
  <c r="C1047" i="2"/>
  <c r="D1046" i="2"/>
  <c r="C1046" i="2"/>
  <c r="D1045" i="2"/>
  <c r="C1045" i="2"/>
  <c r="D1044" i="2"/>
  <c r="C1044" i="2"/>
  <c r="D1043" i="2"/>
  <c r="C1043" i="2"/>
  <c r="D1042" i="2"/>
  <c r="C1042" i="2"/>
  <c r="D1041" i="2"/>
  <c r="C1041" i="2"/>
  <c r="D1040" i="2"/>
  <c r="C1040" i="2"/>
  <c r="D1039" i="2"/>
  <c r="C1039" i="2"/>
  <c r="D1038" i="2"/>
  <c r="C1038" i="2"/>
  <c r="D1037" i="2"/>
  <c r="C1037" i="2"/>
  <c r="D1036" i="2"/>
  <c r="C1036" i="2"/>
  <c r="D1035" i="2"/>
  <c r="C1035" i="2"/>
  <c r="D1034" i="2"/>
  <c r="C1034" i="2"/>
  <c r="D1033" i="2"/>
  <c r="C1033" i="2"/>
  <c r="D1032" i="2"/>
  <c r="C1032" i="2"/>
  <c r="D1031" i="2"/>
  <c r="C1031" i="2"/>
  <c r="D1030" i="2"/>
  <c r="C1030" i="2"/>
  <c r="D1029" i="2"/>
  <c r="C1029" i="2"/>
  <c r="D1028" i="2"/>
  <c r="C1028" i="2"/>
  <c r="D1027" i="2"/>
  <c r="C1027" i="2"/>
  <c r="D1026" i="2"/>
  <c r="C1026" i="2"/>
  <c r="D1025" i="2"/>
  <c r="C1025" i="2"/>
  <c r="D1024" i="2"/>
  <c r="C1024" i="2"/>
  <c r="D1023" i="2"/>
  <c r="C1023" i="2"/>
  <c r="D1022" i="2"/>
  <c r="C1022" i="2"/>
  <c r="D1021" i="2"/>
  <c r="C1021" i="2"/>
  <c r="D1020" i="2"/>
  <c r="C1020" i="2"/>
  <c r="D1019" i="2"/>
  <c r="C1019" i="2"/>
  <c r="D1018" i="2"/>
  <c r="C1018" i="2"/>
  <c r="D1017" i="2"/>
  <c r="C1017" i="2"/>
  <c r="D1016" i="2"/>
  <c r="C1016" i="2"/>
  <c r="D1015" i="2"/>
  <c r="C1015" i="2"/>
  <c r="D1014" i="2"/>
  <c r="C1014" i="2"/>
  <c r="D1013" i="2"/>
  <c r="C1013" i="2"/>
  <c r="D1012" i="2"/>
  <c r="C1012" i="2"/>
  <c r="D1011" i="2"/>
  <c r="C1011" i="2"/>
  <c r="D1010" i="2"/>
  <c r="C1010" i="2"/>
  <c r="D1009" i="2"/>
  <c r="C1009" i="2"/>
  <c r="D1008" i="2"/>
  <c r="C1008" i="2"/>
  <c r="D1007" i="2"/>
  <c r="C1007" i="2"/>
  <c r="D1006" i="2"/>
  <c r="C1006" i="2"/>
  <c r="D1005" i="2"/>
  <c r="C1005" i="2"/>
  <c r="D1004" i="2"/>
  <c r="C1004" i="2"/>
  <c r="D1003" i="2"/>
  <c r="C1003" i="2"/>
  <c r="D1002" i="2"/>
  <c r="C1002" i="2"/>
  <c r="D1001" i="2"/>
  <c r="C1001" i="2"/>
  <c r="D1000" i="2"/>
  <c r="C1000" i="2"/>
  <c r="D999" i="2"/>
  <c r="C999" i="2"/>
  <c r="D998" i="2"/>
  <c r="C998" i="2"/>
  <c r="D997" i="2"/>
  <c r="C997" i="2"/>
  <c r="D996" i="2"/>
  <c r="C996" i="2"/>
  <c r="D995" i="2"/>
  <c r="C995" i="2"/>
  <c r="D994" i="2"/>
  <c r="C994" i="2"/>
  <c r="D993" i="2"/>
  <c r="C993" i="2"/>
  <c r="D992" i="2"/>
  <c r="C992" i="2"/>
  <c r="D991" i="2"/>
  <c r="C991" i="2"/>
  <c r="D990" i="2"/>
  <c r="C990" i="2"/>
  <c r="D989" i="2"/>
  <c r="C989" i="2"/>
  <c r="D988" i="2"/>
  <c r="C988" i="2"/>
  <c r="D987" i="2"/>
  <c r="C987" i="2"/>
  <c r="D986" i="2"/>
  <c r="C986" i="2"/>
  <c r="D985" i="2"/>
  <c r="C985" i="2"/>
  <c r="D984" i="2"/>
  <c r="C984" i="2"/>
  <c r="D983" i="2"/>
  <c r="C983" i="2"/>
  <c r="D982" i="2"/>
  <c r="C982" i="2"/>
  <c r="D981" i="2"/>
  <c r="C981" i="2"/>
  <c r="D980" i="2"/>
  <c r="C980" i="2"/>
  <c r="D979" i="2"/>
  <c r="C979" i="2"/>
  <c r="D978" i="2"/>
  <c r="C978" i="2"/>
  <c r="D977" i="2"/>
  <c r="C977" i="2"/>
  <c r="D976" i="2"/>
  <c r="C976" i="2"/>
  <c r="D975" i="2"/>
  <c r="C975" i="2"/>
  <c r="D974" i="2"/>
  <c r="C974" i="2"/>
  <c r="D973" i="2"/>
  <c r="C973" i="2"/>
  <c r="D972" i="2"/>
  <c r="C972" i="2"/>
  <c r="D971" i="2"/>
  <c r="C971" i="2"/>
  <c r="D970" i="2"/>
  <c r="C970" i="2"/>
  <c r="D969" i="2"/>
  <c r="C969" i="2"/>
  <c r="D968" i="2"/>
  <c r="C968" i="2"/>
  <c r="D967" i="2"/>
  <c r="C967" i="2"/>
  <c r="D966" i="2"/>
  <c r="C966" i="2"/>
  <c r="D965" i="2"/>
  <c r="C965" i="2"/>
  <c r="D964" i="2"/>
  <c r="C964" i="2"/>
  <c r="D963" i="2"/>
  <c r="C963" i="2"/>
  <c r="D962" i="2"/>
  <c r="C962" i="2"/>
  <c r="D961" i="2"/>
  <c r="C961" i="2"/>
  <c r="D960" i="2"/>
  <c r="C960" i="2"/>
  <c r="D959" i="2"/>
  <c r="C959" i="2"/>
  <c r="D958" i="2"/>
  <c r="C958" i="2"/>
  <c r="D957" i="2"/>
  <c r="C957" i="2"/>
  <c r="D956" i="2"/>
  <c r="C956" i="2"/>
  <c r="D955" i="2"/>
  <c r="C955" i="2"/>
  <c r="D954" i="2"/>
  <c r="C954" i="2"/>
  <c r="D953" i="2"/>
  <c r="C953" i="2"/>
  <c r="D952" i="2"/>
  <c r="C952" i="2"/>
  <c r="D951" i="2"/>
  <c r="C951" i="2"/>
  <c r="D950" i="2"/>
  <c r="C950" i="2"/>
  <c r="D949" i="2"/>
  <c r="C949" i="2"/>
  <c r="D948" i="2"/>
  <c r="C948" i="2"/>
  <c r="D947" i="2"/>
  <c r="C947" i="2"/>
  <c r="D946" i="2"/>
  <c r="C946" i="2"/>
  <c r="D945" i="2"/>
  <c r="C945" i="2"/>
  <c r="D944" i="2"/>
  <c r="C944" i="2"/>
  <c r="D943" i="2"/>
  <c r="C943" i="2"/>
  <c r="D942" i="2"/>
  <c r="C942" i="2"/>
  <c r="D941" i="2"/>
  <c r="C941" i="2"/>
  <c r="D940" i="2"/>
  <c r="C940" i="2"/>
  <c r="D939" i="2"/>
  <c r="C939" i="2"/>
  <c r="D938" i="2"/>
  <c r="C938" i="2"/>
  <c r="D937" i="2"/>
  <c r="C937" i="2"/>
  <c r="D936" i="2"/>
  <c r="C936" i="2"/>
  <c r="D935" i="2"/>
  <c r="C935" i="2"/>
  <c r="D934" i="2"/>
  <c r="C934" i="2"/>
  <c r="D933" i="2"/>
  <c r="C933" i="2"/>
  <c r="D932" i="2"/>
  <c r="C932" i="2"/>
  <c r="D931" i="2"/>
  <c r="C931" i="2"/>
  <c r="D930" i="2"/>
  <c r="C930" i="2"/>
  <c r="D929" i="2"/>
  <c r="C929" i="2"/>
  <c r="D928" i="2"/>
  <c r="C928" i="2"/>
  <c r="D927" i="2"/>
  <c r="C927" i="2"/>
  <c r="D926" i="2"/>
  <c r="C926" i="2"/>
  <c r="D925" i="2"/>
  <c r="C925" i="2"/>
  <c r="D924" i="2"/>
  <c r="C924" i="2"/>
  <c r="D923" i="2"/>
  <c r="C923" i="2"/>
  <c r="D922" i="2"/>
  <c r="C922" i="2"/>
  <c r="D921" i="2"/>
  <c r="C921" i="2"/>
  <c r="D920" i="2"/>
  <c r="C920" i="2"/>
  <c r="D919" i="2"/>
  <c r="C919" i="2"/>
  <c r="D918" i="2"/>
  <c r="C918" i="2"/>
  <c r="D917" i="2"/>
  <c r="C917" i="2"/>
  <c r="D916" i="2"/>
  <c r="C916" i="2"/>
  <c r="D915" i="2"/>
  <c r="C915" i="2"/>
  <c r="D914" i="2"/>
  <c r="C914" i="2"/>
  <c r="D913" i="2"/>
  <c r="C913" i="2"/>
  <c r="D912" i="2"/>
  <c r="C912" i="2"/>
  <c r="D911" i="2"/>
  <c r="C911" i="2"/>
  <c r="D910" i="2"/>
  <c r="C910" i="2"/>
  <c r="D909" i="2"/>
  <c r="C909" i="2"/>
  <c r="D908" i="2"/>
  <c r="C908" i="2"/>
  <c r="D907" i="2"/>
  <c r="C907" i="2"/>
  <c r="D906" i="2"/>
  <c r="C906" i="2"/>
  <c r="D905" i="2"/>
  <c r="C905" i="2"/>
  <c r="D904" i="2"/>
  <c r="C904" i="2"/>
  <c r="D903" i="2"/>
  <c r="C903" i="2"/>
  <c r="D902" i="2"/>
  <c r="C902" i="2"/>
  <c r="D901" i="2"/>
  <c r="C901" i="2"/>
  <c r="D900" i="2"/>
  <c r="C900" i="2"/>
  <c r="D899" i="2"/>
  <c r="C899" i="2"/>
  <c r="D898" i="2"/>
  <c r="C898" i="2"/>
  <c r="D897" i="2"/>
  <c r="C897" i="2"/>
  <c r="D896" i="2"/>
  <c r="C896" i="2"/>
  <c r="D895" i="2"/>
  <c r="C895" i="2"/>
  <c r="D894" i="2"/>
  <c r="C894" i="2"/>
  <c r="D893" i="2"/>
  <c r="C893" i="2"/>
  <c r="D892" i="2"/>
  <c r="C892" i="2"/>
  <c r="D891" i="2"/>
  <c r="C891" i="2"/>
  <c r="D890" i="2"/>
  <c r="C890" i="2"/>
  <c r="D889" i="2"/>
  <c r="C889" i="2"/>
  <c r="D888" i="2"/>
  <c r="C888" i="2"/>
  <c r="D887" i="2"/>
  <c r="C887" i="2"/>
  <c r="D886" i="2"/>
  <c r="C886" i="2"/>
  <c r="D885" i="2"/>
  <c r="C885" i="2"/>
  <c r="D884" i="2"/>
  <c r="C884" i="2"/>
  <c r="D883" i="2"/>
  <c r="C883" i="2"/>
  <c r="D882" i="2"/>
  <c r="C882" i="2"/>
  <c r="D881" i="2"/>
  <c r="C881" i="2"/>
  <c r="D880" i="2"/>
  <c r="C880" i="2"/>
  <c r="D879" i="2"/>
  <c r="C879" i="2"/>
  <c r="D878" i="2"/>
  <c r="C878" i="2"/>
  <c r="D877" i="2"/>
  <c r="C877" i="2"/>
  <c r="D876" i="2"/>
  <c r="C876" i="2"/>
  <c r="D875" i="2"/>
  <c r="C875" i="2"/>
  <c r="D874" i="2"/>
  <c r="C874" i="2"/>
  <c r="D873" i="2"/>
  <c r="C873" i="2"/>
  <c r="D872" i="2"/>
  <c r="C872" i="2"/>
  <c r="D871" i="2"/>
  <c r="C871" i="2"/>
  <c r="D870" i="2"/>
  <c r="C870" i="2"/>
  <c r="D869" i="2"/>
  <c r="C869" i="2"/>
  <c r="D868" i="2"/>
  <c r="C868" i="2"/>
  <c r="D867" i="2"/>
  <c r="C867" i="2"/>
  <c r="D866" i="2"/>
  <c r="C866" i="2"/>
  <c r="D865" i="2"/>
  <c r="C865" i="2"/>
  <c r="D864" i="2"/>
  <c r="C864" i="2"/>
  <c r="D863" i="2"/>
  <c r="C863" i="2"/>
  <c r="D862" i="2"/>
  <c r="C862" i="2"/>
  <c r="D861" i="2"/>
  <c r="C861" i="2"/>
  <c r="D860" i="2"/>
  <c r="C860" i="2"/>
  <c r="D859" i="2"/>
  <c r="C859" i="2"/>
  <c r="D858" i="2"/>
  <c r="C858" i="2"/>
  <c r="D857" i="2"/>
  <c r="C857" i="2"/>
  <c r="D856" i="2"/>
  <c r="C856" i="2"/>
  <c r="D855" i="2"/>
  <c r="C855" i="2"/>
  <c r="D854" i="2"/>
  <c r="C854" i="2"/>
  <c r="D853" i="2"/>
  <c r="C853" i="2"/>
  <c r="D852" i="2"/>
  <c r="C852" i="2"/>
  <c r="D851" i="2"/>
  <c r="C851" i="2"/>
  <c r="D850" i="2"/>
  <c r="C850" i="2"/>
  <c r="D849" i="2"/>
  <c r="C849" i="2"/>
  <c r="D848" i="2"/>
  <c r="C848" i="2"/>
  <c r="D847" i="2"/>
  <c r="C847" i="2"/>
  <c r="D846" i="2"/>
  <c r="C846" i="2"/>
  <c r="D845" i="2"/>
  <c r="C845" i="2"/>
  <c r="D844" i="2"/>
  <c r="C844" i="2"/>
  <c r="D843" i="2"/>
  <c r="C843" i="2"/>
  <c r="D842" i="2"/>
  <c r="C842" i="2"/>
  <c r="D841" i="2"/>
  <c r="C841" i="2"/>
  <c r="D840" i="2"/>
  <c r="C840" i="2"/>
  <c r="D839" i="2"/>
  <c r="C839" i="2"/>
  <c r="D838" i="2"/>
  <c r="C838" i="2"/>
  <c r="D837" i="2"/>
  <c r="C837" i="2"/>
  <c r="D836" i="2"/>
  <c r="C836" i="2"/>
  <c r="D835" i="2"/>
  <c r="C835" i="2"/>
  <c r="D834" i="2"/>
  <c r="C834" i="2"/>
  <c r="D833" i="2"/>
  <c r="C833" i="2"/>
  <c r="D832" i="2"/>
  <c r="C832" i="2"/>
  <c r="D831" i="2"/>
  <c r="C831" i="2"/>
  <c r="D830" i="2"/>
  <c r="C830" i="2"/>
  <c r="D829" i="2"/>
  <c r="C829" i="2"/>
  <c r="D828" i="2"/>
  <c r="C828" i="2"/>
  <c r="D827" i="2"/>
  <c r="C827" i="2"/>
  <c r="D826" i="2"/>
  <c r="C826" i="2"/>
  <c r="D825" i="2"/>
  <c r="C825" i="2"/>
  <c r="D824" i="2"/>
  <c r="C824" i="2"/>
  <c r="D823" i="2"/>
  <c r="C823" i="2"/>
  <c r="D822" i="2"/>
  <c r="C822" i="2"/>
  <c r="D821" i="2"/>
  <c r="C821" i="2"/>
  <c r="D820" i="2"/>
  <c r="C820" i="2"/>
  <c r="D819" i="2"/>
  <c r="C819" i="2"/>
  <c r="D818" i="2"/>
  <c r="C818" i="2"/>
  <c r="D817" i="2"/>
  <c r="C817" i="2"/>
  <c r="D816" i="2"/>
  <c r="C816" i="2"/>
  <c r="D815" i="2"/>
  <c r="C815" i="2"/>
  <c r="D814" i="2"/>
  <c r="C814" i="2"/>
  <c r="D813" i="2"/>
  <c r="C813" i="2"/>
  <c r="D812" i="2"/>
  <c r="C812" i="2"/>
  <c r="D811" i="2"/>
  <c r="C811" i="2"/>
  <c r="D810" i="2"/>
  <c r="C810" i="2"/>
  <c r="D809" i="2"/>
  <c r="C809" i="2"/>
  <c r="D808" i="2"/>
  <c r="C808" i="2"/>
  <c r="D807" i="2"/>
  <c r="C807" i="2"/>
  <c r="D806" i="2"/>
  <c r="C806" i="2"/>
  <c r="D805" i="2"/>
  <c r="C805" i="2"/>
  <c r="D804" i="2"/>
  <c r="C804" i="2"/>
  <c r="D803" i="2"/>
  <c r="C803" i="2"/>
  <c r="D802" i="2"/>
  <c r="C802" i="2"/>
  <c r="D801" i="2"/>
  <c r="C801" i="2"/>
  <c r="D800" i="2"/>
  <c r="C800" i="2"/>
  <c r="D799" i="2"/>
  <c r="C799" i="2"/>
  <c r="D798" i="2"/>
  <c r="C798" i="2"/>
  <c r="D797" i="2"/>
  <c r="C797" i="2"/>
  <c r="D796" i="2"/>
  <c r="C796" i="2"/>
  <c r="D795" i="2"/>
  <c r="C795" i="2"/>
  <c r="D794" i="2"/>
  <c r="C794" i="2"/>
  <c r="D793" i="2"/>
  <c r="C793" i="2"/>
  <c r="D792" i="2"/>
  <c r="C792" i="2"/>
  <c r="D791" i="2"/>
  <c r="C791" i="2"/>
  <c r="D790" i="2"/>
  <c r="C790" i="2"/>
  <c r="D789" i="2"/>
  <c r="C789" i="2"/>
  <c r="D788" i="2"/>
  <c r="C788" i="2"/>
  <c r="D787" i="2"/>
  <c r="C787" i="2"/>
  <c r="D786" i="2"/>
  <c r="C786" i="2"/>
  <c r="D785" i="2"/>
  <c r="C785" i="2"/>
  <c r="D784" i="2"/>
  <c r="C784" i="2"/>
  <c r="D783" i="2"/>
  <c r="C783" i="2"/>
  <c r="D782" i="2"/>
  <c r="C782" i="2"/>
  <c r="D781" i="2"/>
  <c r="C781" i="2"/>
  <c r="D780" i="2"/>
  <c r="C780" i="2"/>
  <c r="D779" i="2"/>
  <c r="C779" i="2"/>
  <c r="D778" i="2"/>
  <c r="C778" i="2"/>
  <c r="D777" i="2"/>
  <c r="C777" i="2"/>
  <c r="D776" i="2"/>
  <c r="C776" i="2"/>
  <c r="D775" i="2"/>
  <c r="C775" i="2"/>
  <c r="D774" i="2"/>
  <c r="C774" i="2"/>
  <c r="D773" i="2"/>
  <c r="C773" i="2"/>
  <c r="D772" i="2"/>
  <c r="C772" i="2"/>
  <c r="D771" i="2"/>
  <c r="C771" i="2"/>
  <c r="D770" i="2"/>
  <c r="C770" i="2"/>
  <c r="D769" i="2"/>
  <c r="C769" i="2"/>
  <c r="D768" i="2"/>
  <c r="C768" i="2"/>
  <c r="D767" i="2"/>
  <c r="C767" i="2"/>
  <c r="D766" i="2"/>
  <c r="C766" i="2"/>
  <c r="D765" i="2"/>
  <c r="C765" i="2"/>
  <c r="D764" i="2"/>
  <c r="C764" i="2"/>
  <c r="D763" i="2"/>
  <c r="C763" i="2"/>
  <c r="D762" i="2"/>
  <c r="C762" i="2"/>
  <c r="D761" i="2"/>
  <c r="C761" i="2"/>
  <c r="D760" i="2"/>
  <c r="C760" i="2"/>
  <c r="D759" i="2"/>
  <c r="C759" i="2"/>
  <c r="D758" i="2"/>
  <c r="C758" i="2"/>
  <c r="D757" i="2"/>
  <c r="C757" i="2"/>
  <c r="D756" i="2"/>
  <c r="C756" i="2"/>
  <c r="D755" i="2"/>
  <c r="C755" i="2"/>
  <c r="D754" i="2"/>
  <c r="C754" i="2"/>
  <c r="D753" i="2"/>
  <c r="C753" i="2"/>
  <c r="D752" i="2"/>
  <c r="C752" i="2"/>
  <c r="D751" i="2"/>
  <c r="C751" i="2"/>
  <c r="D750" i="2"/>
  <c r="C750" i="2"/>
  <c r="D749" i="2"/>
  <c r="C749" i="2"/>
  <c r="D748" i="2"/>
  <c r="C748" i="2"/>
  <c r="D747" i="2"/>
  <c r="C747" i="2"/>
  <c r="D746" i="2"/>
  <c r="C746" i="2"/>
  <c r="D745" i="2"/>
  <c r="C745" i="2"/>
  <c r="D744" i="2"/>
  <c r="C744" i="2"/>
  <c r="D743" i="2"/>
  <c r="C743" i="2"/>
  <c r="D742" i="2"/>
  <c r="C742" i="2"/>
  <c r="D741" i="2"/>
  <c r="C741" i="2"/>
  <c r="D740" i="2"/>
  <c r="C740" i="2"/>
  <c r="D739" i="2"/>
  <c r="C739" i="2"/>
  <c r="D738" i="2"/>
  <c r="C738" i="2"/>
  <c r="D737" i="2"/>
  <c r="C737" i="2"/>
  <c r="D736" i="2"/>
  <c r="C736" i="2"/>
  <c r="D735" i="2"/>
  <c r="C735" i="2"/>
  <c r="D734" i="2"/>
  <c r="C734" i="2"/>
  <c r="D733" i="2"/>
  <c r="C733" i="2"/>
  <c r="D732" i="2"/>
  <c r="C732" i="2"/>
  <c r="D731" i="2"/>
  <c r="C731" i="2"/>
  <c r="D730" i="2"/>
  <c r="C730" i="2"/>
  <c r="D729" i="2"/>
  <c r="C729" i="2"/>
  <c r="D728" i="2"/>
  <c r="C728" i="2"/>
  <c r="D727" i="2"/>
  <c r="C727" i="2"/>
  <c r="D726" i="2"/>
  <c r="C726" i="2"/>
  <c r="D725" i="2"/>
  <c r="C725" i="2"/>
  <c r="D724" i="2"/>
  <c r="C724" i="2"/>
  <c r="D723" i="2"/>
  <c r="C723" i="2"/>
  <c r="D722" i="2"/>
  <c r="C722" i="2"/>
  <c r="D721" i="2"/>
  <c r="C721" i="2"/>
  <c r="D720" i="2"/>
  <c r="C720" i="2"/>
  <c r="D719" i="2"/>
  <c r="C719" i="2"/>
  <c r="D718" i="2"/>
  <c r="C718" i="2"/>
  <c r="D717" i="2"/>
  <c r="C717" i="2"/>
  <c r="D716" i="2"/>
  <c r="C716" i="2"/>
  <c r="D715" i="2"/>
  <c r="C715" i="2"/>
  <c r="D714" i="2"/>
  <c r="C714" i="2"/>
  <c r="D713" i="2"/>
  <c r="C713" i="2"/>
  <c r="D712" i="2"/>
  <c r="C712" i="2"/>
  <c r="D711" i="2"/>
  <c r="C711" i="2"/>
  <c r="D710" i="2"/>
  <c r="C710" i="2"/>
  <c r="D709" i="2"/>
  <c r="C709" i="2"/>
  <c r="D708" i="2"/>
  <c r="C708" i="2"/>
  <c r="D707" i="2"/>
  <c r="C707" i="2"/>
  <c r="D706" i="2"/>
  <c r="C706" i="2"/>
  <c r="D705" i="2"/>
  <c r="C705" i="2"/>
  <c r="D704" i="2"/>
  <c r="C704" i="2"/>
  <c r="D703" i="2"/>
  <c r="C703" i="2"/>
  <c r="D702" i="2"/>
  <c r="C702" i="2"/>
  <c r="D701" i="2"/>
  <c r="C701" i="2"/>
  <c r="D700" i="2"/>
  <c r="C700" i="2"/>
  <c r="D699" i="2"/>
  <c r="C699" i="2"/>
  <c r="D698" i="2"/>
  <c r="C698" i="2"/>
  <c r="D697" i="2"/>
  <c r="C697" i="2"/>
  <c r="D696" i="2"/>
  <c r="C696" i="2"/>
  <c r="D695" i="2"/>
  <c r="C695" i="2"/>
  <c r="D694" i="2"/>
  <c r="C694" i="2"/>
  <c r="D693" i="2"/>
  <c r="C693" i="2"/>
  <c r="D692" i="2"/>
  <c r="C692" i="2"/>
  <c r="D691" i="2"/>
  <c r="C691" i="2"/>
  <c r="D690" i="2"/>
  <c r="C690" i="2"/>
  <c r="D689" i="2"/>
  <c r="C689" i="2"/>
  <c r="D688" i="2"/>
  <c r="C688" i="2"/>
  <c r="D687" i="2"/>
  <c r="C687" i="2"/>
  <c r="D686" i="2"/>
  <c r="C686" i="2"/>
  <c r="D685" i="2"/>
  <c r="C685" i="2"/>
  <c r="D684" i="2"/>
  <c r="C684" i="2"/>
  <c r="D683" i="2"/>
  <c r="C683" i="2"/>
  <c r="D682" i="2"/>
  <c r="C682" i="2"/>
  <c r="D681" i="2"/>
  <c r="C681" i="2"/>
  <c r="D680" i="2"/>
  <c r="C680" i="2"/>
  <c r="D679" i="2"/>
  <c r="C679" i="2"/>
  <c r="D678" i="2"/>
  <c r="C678" i="2"/>
  <c r="D677" i="2"/>
  <c r="C677" i="2"/>
  <c r="D676" i="2"/>
  <c r="C676" i="2"/>
  <c r="D675" i="2"/>
  <c r="C675" i="2"/>
  <c r="D674" i="2"/>
  <c r="C674" i="2"/>
  <c r="D673" i="2"/>
  <c r="C673" i="2"/>
  <c r="D672" i="2"/>
  <c r="C672" i="2"/>
  <c r="D671" i="2"/>
  <c r="C671" i="2"/>
  <c r="D670" i="2"/>
  <c r="C670" i="2"/>
  <c r="D669" i="2"/>
  <c r="C669" i="2"/>
  <c r="D668" i="2"/>
  <c r="C668" i="2"/>
  <c r="D667" i="2"/>
  <c r="C667" i="2"/>
  <c r="D666" i="2"/>
  <c r="C666" i="2"/>
  <c r="D665" i="2"/>
  <c r="C665" i="2"/>
  <c r="D664" i="2"/>
  <c r="C664" i="2"/>
  <c r="D663" i="2"/>
  <c r="C663" i="2"/>
  <c r="D662" i="2"/>
  <c r="C662" i="2"/>
  <c r="D661" i="2"/>
  <c r="C661" i="2"/>
  <c r="D660" i="2"/>
  <c r="C660" i="2"/>
  <c r="D659" i="2"/>
  <c r="C659" i="2"/>
  <c r="D658" i="2"/>
  <c r="C658" i="2"/>
  <c r="D657" i="2"/>
  <c r="C657" i="2"/>
  <c r="D656" i="2"/>
  <c r="C656" i="2"/>
  <c r="D655" i="2"/>
  <c r="C655" i="2"/>
  <c r="D654" i="2"/>
  <c r="C654" i="2"/>
  <c r="D653" i="2"/>
  <c r="C653" i="2"/>
  <c r="D652" i="2"/>
  <c r="C652" i="2"/>
  <c r="D651" i="2"/>
  <c r="C651" i="2"/>
  <c r="D650" i="2"/>
  <c r="C650" i="2"/>
  <c r="D649" i="2"/>
  <c r="C649" i="2"/>
  <c r="D648" i="2"/>
  <c r="C648" i="2"/>
  <c r="D647" i="2"/>
  <c r="C647" i="2"/>
  <c r="D646" i="2"/>
  <c r="C646" i="2"/>
  <c r="D645" i="2"/>
  <c r="C645" i="2"/>
  <c r="D644" i="2"/>
  <c r="C644" i="2"/>
  <c r="D643" i="2"/>
  <c r="C643" i="2"/>
  <c r="D642" i="2"/>
  <c r="C642" i="2"/>
  <c r="D641" i="2"/>
  <c r="C641" i="2"/>
  <c r="D640" i="2"/>
  <c r="C640" i="2"/>
  <c r="D639" i="2"/>
  <c r="C639" i="2"/>
  <c r="D638" i="2"/>
  <c r="C638" i="2"/>
  <c r="D637" i="2"/>
  <c r="C637" i="2"/>
  <c r="D636" i="2"/>
  <c r="C636" i="2"/>
  <c r="D635" i="2"/>
  <c r="C635" i="2"/>
  <c r="D634" i="2"/>
  <c r="C634" i="2"/>
  <c r="D633" i="2"/>
  <c r="C633" i="2"/>
  <c r="D632" i="2"/>
  <c r="C632" i="2"/>
  <c r="D631" i="2"/>
  <c r="C631" i="2"/>
  <c r="D630" i="2"/>
  <c r="C630" i="2"/>
  <c r="D629" i="2"/>
  <c r="C629" i="2"/>
  <c r="D628" i="2"/>
  <c r="C628" i="2"/>
  <c r="D627" i="2"/>
  <c r="C627" i="2"/>
  <c r="D626" i="2"/>
  <c r="C626" i="2"/>
  <c r="D625" i="2"/>
  <c r="C625" i="2"/>
  <c r="D624" i="2"/>
  <c r="C624" i="2"/>
  <c r="D623" i="2"/>
  <c r="C623" i="2"/>
  <c r="D622" i="2"/>
  <c r="C622" i="2"/>
  <c r="D621" i="2"/>
  <c r="C621" i="2"/>
  <c r="D620" i="2"/>
  <c r="C620" i="2"/>
  <c r="D619" i="2"/>
  <c r="C619" i="2"/>
  <c r="D618" i="2"/>
  <c r="C618" i="2"/>
  <c r="D617" i="2"/>
  <c r="C617" i="2"/>
  <c r="D616" i="2"/>
  <c r="C616" i="2"/>
  <c r="D615" i="2"/>
  <c r="C615" i="2"/>
  <c r="D614" i="2"/>
  <c r="C614" i="2"/>
  <c r="D613" i="2"/>
  <c r="C613" i="2"/>
  <c r="D612" i="2"/>
  <c r="C612" i="2"/>
  <c r="D611" i="2"/>
  <c r="C611" i="2"/>
  <c r="D610" i="2"/>
  <c r="C610" i="2"/>
  <c r="D609" i="2"/>
  <c r="C609" i="2"/>
  <c r="D608" i="2"/>
  <c r="C608" i="2"/>
  <c r="D607" i="2"/>
  <c r="C607" i="2"/>
  <c r="D606" i="2"/>
  <c r="C606" i="2"/>
  <c r="D605" i="2"/>
  <c r="C605" i="2"/>
  <c r="D604" i="2"/>
  <c r="C604" i="2"/>
  <c r="D603" i="2"/>
  <c r="C603" i="2"/>
  <c r="D602" i="2"/>
  <c r="C602" i="2"/>
  <c r="D601" i="2"/>
  <c r="C601" i="2"/>
  <c r="D600" i="2"/>
  <c r="C600" i="2"/>
  <c r="D599" i="2"/>
  <c r="C599" i="2"/>
  <c r="D598" i="2"/>
  <c r="C598" i="2"/>
  <c r="D597" i="2"/>
  <c r="C597" i="2"/>
  <c r="D596" i="2"/>
  <c r="C596" i="2"/>
  <c r="D595" i="2"/>
  <c r="C595" i="2"/>
  <c r="D594" i="2"/>
  <c r="C594" i="2"/>
  <c r="D593" i="2"/>
  <c r="C593" i="2"/>
  <c r="D592" i="2"/>
  <c r="C592" i="2"/>
  <c r="D591" i="2"/>
  <c r="C591" i="2"/>
  <c r="D590" i="2"/>
  <c r="C590" i="2"/>
  <c r="D589" i="2"/>
  <c r="C589" i="2"/>
  <c r="D588" i="2"/>
  <c r="C588" i="2"/>
  <c r="D587" i="2"/>
  <c r="C587" i="2"/>
  <c r="D586" i="2"/>
  <c r="C586" i="2"/>
  <c r="D585" i="2"/>
  <c r="C585" i="2"/>
  <c r="D584" i="2"/>
  <c r="C584" i="2"/>
  <c r="D583" i="2"/>
  <c r="C583" i="2"/>
  <c r="D582" i="2"/>
  <c r="C582" i="2"/>
  <c r="D581" i="2"/>
  <c r="C581" i="2"/>
  <c r="D580" i="2"/>
  <c r="C580" i="2"/>
  <c r="D579" i="2"/>
  <c r="C579" i="2"/>
  <c r="D578" i="2"/>
  <c r="C578" i="2"/>
  <c r="D577" i="2"/>
  <c r="C577" i="2"/>
  <c r="D576" i="2"/>
  <c r="C576" i="2"/>
  <c r="D575" i="2"/>
  <c r="C575" i="2"/>
  <c r="D574" i="2"/>
  <c r="C574" i="2"/>
  <c r="D573" i="2"/>
  <c r="C573" i="2"/>
  <c r="D572" i="2"/>
  <c r="C572" i="2"/>
  <c r="D571" i="2"/>
  <c r="C571" i="2"/>
  <c r="D570" i="2"/>
  <c r="C570" i="2"/>
  <c r="D569" i="2"/>
  <c r="C569" i="2"/>
  <c r="D568" i="2"/>
  <c r="C568" i="2"/>
  <c r="D567" i="2"/>
  <c r="C567" i="2"/>
  <c r="D566" i="2"/>
  <c r="C566" i="2"/>
  <c r="D565" i="2"/>
  <c r="C565" i="2"/>
  <c r="D564" i="2"/>
  <c r="C564" i="2"/>
  <c r="D563" i="2"/>
  <c r="C563" i="2"/>
  <c r="D562" i="2"/>
  <c r="C562" i="2"/>
  <c r="D561" i="2"/>
  <c r="C561" i="2"/>
  <c r="D560" i="2"/>
  <c r="C560" i="2"/>
  <c r="D559" i="2"/>
  <c r="C559" i="2"/>
  <c r="D558" i="2"/>
  <c r="C558" i="2"/>
  <c r="D557" i="2"/>
  <c r="C557" i="2"/>
  <c r="D556" i="2"/>
  <c r="C556" i="2"/>
  <c r="D555" i="2"/>
  <c r="C555" i="2"/>
  <c r="D554" i="2"/>
  <c r="C554" i="2"/>
  <c r="D553" i="2"/>
  <c r="C553" i="2"/>
  <c r="D552" i="2"/>
  <c r="C552" i="2"/>
  <c r="D551" i="2"/>
  <c r="C551" i="2"/>
  <c r="D550" i="2"/>
  <c r="C550" i="2"/>
  <c r="D549" i="2"/>
  <c r="C549" i="2"/>
  <c r="D548" i="2"/>
  <c r="C548" i="2"/>
  <c r="D547" i="2"/>
  <c r="C547" i="2"/>
  <c r="D546" i="2"/>
  <c r="C546" i="2"/>
  <c r="D545" i="2"/>
  <c r="C545" i="2"/>
  <c r="D544" i="2"/>
  <c r="C544" i="2"/>
  <c r="D543" i="2"/>
  <c r="C543" i="2"/>
  <c r="D542" i="2"/>
  <c r="C542" i="2"/>
  <c r="D541" i="2"/>
  <c r="C541" i="2"/>
  <c r="D540" i="2"/>
  <c r="C540" i="2"/>
  <c r="D539" i="2"/>
  <c r="C539" i="2"/>
  <c r="D538" i="2"/>
  <c r="C538" i="2"/>
  <c r="D537" i="2"/>
  <c r="C537" i="2"/>
  <c r="D536" i="2"/>
  <c r="C536" i="2"/>
  <c r="D535" i="2"/>
  <c r="C535" i="2"/>
  <c r="D534" i="2"/>
  <c r="C534" i="2"/>
  <c r="D533" i="2"/>
  <c r="C533" i="2"/>
  <c r="D532" i="2"/>
  <c r="C532" i="2"/>
  <c r="D531" i="2"/>
  <c r="C531" i="2"/>
  <c r="D530" i="2"/>
  <c r="C530" i="2"/>
  <c r="D529" i="2"/>
  <c r="C529" i="2"/>
  <c r="D528" i="2"/>
  <c r="C528" i="2"/>
  <c r="D527" i="2"/>
  <c r="C527" i="2"/>
  <c r="D526" i="2"/>
  <c r="C526" i="2"/>
  <c r="D525" i="2"/>
  <c r="C525" i="2"/>
  <c r="D524" i="2"/>
  <c r="C524" i="2"/>
  <c r="D523" i="2"/>
  <c r="C523" i="2"/>
  <c r="D522" i="2"/>
  <c r="C522" i="2"/>
  <c r="D521" i="2"/>
  <c r="C521" i="2"/>
  <c r="D520" i="2"/>
  <c r="C520" i="2"/>
  <c r="D519" i="2"/>
  <c r="C519" i="2"/>
  <c r="D518" i="2"/>
  <c r="C518" i="2"/>
  <c r="D517" i="2"/>
  <c r="C517" i="2"/>
  <c r="D516" i="2"/>
  <c r="C516" i="2"/>
  <c r="D515" i="2"/>
  <c r="C515" i="2"/>
  <c r="D514" i="2"/>
  <c r="C514" i="2"/>
  <c r="D513" i="2"/>
  <c r="C513" i="2"/>
  <c r="D512" i="2"/>
  <c r="C512" i="2"/>
  <c r="D511" i="2"/>
  <c r="C511" i="2"/>
  <c r="D510" i="2"/>
  <c r="C510" i="2"/>
  <c r="D509" i="2"/>
  <c r="C509" i="2"/>
  <c r="D508" i="2"/>
  <c r="C508" i="2"/>
  <c r="D507" i="2"/>
  <c r="C507" i="2"/>
  <c r="D506" i="2"/>
  <c r="C506" i="2"/>
  <c r="D505" i="2"/>
  <c r="C505" i="2"/>
  <c r="D504" i="2"/>
  <c r="C504" i="2"/>
  <c r="D503" i="2"/>
  <c r="C503" i="2"/>
  <c r="D502" i="2"/>
  <c r="C502" i="2"/>
  <c r="D501" i="2"/>
  <c r="C501" i="2"/>
  <c r="D500" i="2"/>
  <c r="C500" i="2"/>
  <c r="D499" i="2"/>
  <c r="C499" i="2"/>
  <c r="D498" i="2"/>
  <c r="C498" i="2"/>
  <c r="D497" i="2"/>
  <c r="C497" i="2"/>
  <c r="D496" i="2"/>
  <c r="C496" i="2"/>
  <c r="D495" i="2"/>
  <c r="C495" i="2"/>
  <c r="D494" i="2"/>
  <c r="C494" i="2"/>
  <c r="D493" i="2"/>
  <c r="C493" i="2"/>
  <c r="D492" i="2"/>
  <c r="C492" i="2"/>
  <c r="D491" i="2"/>
  <c r="C491" i="2"/>
  <c r="D490" i="2"/>
  <c r="C490" i="2"/>
  <c r="D489" i="2"/>
  <c r="C489" i="2"/>
  <c r="D488" i="2"/>
  <c r="C488" i="2"/>
  <c r="D487" i="2"/>
  <c r="C487" i="2"/>
  <c r="D486" i="2"/>
  <c r="C486" i="2"/>
  <c r="D485" i="2"/>
  <c r="C485" i="2"/>
  <c r="D484" i="2"/>
  <c r="C484" i="2"/>
  <c r="D483" i="2"/>
  <c r="C483" i="2"/>
  <c r="D482" i="2"/>
  <c r="C482" i="2"/>
  <c r="D481" i="2"/>
  <c r="C481" i="2"/>
  <c r="D480" i="2"/>
  <c r="C480" i="2"/>
  <c r="D479" i="2"/>
  <c r="C479" i="2"/>
  <c r="D478" i="2"/>
  <c r="C478" i="2"/>
  <c r="D477" i="2"/>
  <c r="C477" i="2"/>
  <c r="D476" i="2"/>
  <c r="C476" i="2"/>
  <c r="D475" i="2"/>
  <c r="C475" i="2"/>
  <c r="D474" i="2"/>
  <c r="C474" i="2"/>
  <c r="D473" i="2"/>
  <c r="C473" i="2"/>
  <c r="D472" i="2"/>
  <c r="C472" i="2"/>
  <c r="D471" i="2"/>
  <c r="C471" i="2"/>
  <c r="D470" i="2"/>
  <c r="C470" i="2"/>
  <c r="D469" i="2"/>
  <c r="C469" i="2"/>
  <c r="D468" i="2"/>
  <c r="C468" i="2"/>
  <c r="D467" i="2"/>
  <c r="C467" i="2"/>
  <c r="D466" i="2"/>
  <c r="C466" i="2"/>
  <c r="D465" i="2"/>
  <c r="C465" i="2"/>
  <c r="D464" i="2"/>
  <c r="C464" i="2"/>
  <c r="D463" i="2"/>
  <c r="C463" i="2"/>
  <c r="D462" i="2"/>
  <c r="C462" i="2"/>
  <c r="D461" i="2"/>
  <c r="C461" i="2"/>
  <c r="D460" i="2"/>
  <c r="C460" i="2"/>
  <c r="D459" i="2"/>
  <c r="C459" i="2"/>
  <c r="D458" i="2"/>
  <c r="C458" i="2"/>
  <c r="D457" i="2"/>
  <c r="C457" i="2"/>
  <c r="D456" i="2"/>
  <c r="C456" i="2"/>
  <c r="D455" i="2"/>
  <c r="C455" i="2"/>
  <c r="D454" i="2"/>
  <c r="C454" i="2"/>
  <c r="D453" i="2"/>
  <c r="C453" i="2"/>
  <c r="D452" i="2"/>
  <c r="C452" i="2"/>
  <c r="D451" i="2"/>
  <c r="C451" i="2"/>
  <c r="D450" i="2"/>
  <c r="C450" i="2"/>
  <c r="D449" i="2"/>
  <c r="C449" i="2"/>
  <c r="D448" i="2"/>
  <c r="C448" i="2"/>
  <c r="D447" i="2"/>
  <c r="C447" i="2"/>
  <c r="D446" i="2"/>
  <c r="C446" i="2"/>
  <c r="D445" i="2"/>
  <c r="C445" i="2"/>
  <c r="D444" i="2"/>
  <c r="C444" i="2"/>
  <c r="D443" i="2"/>
  <c r="C443" i="2"/>
  <c r="D442" i="2"/>
  <c r="C442" i="2"/>
  <c r="D441" i="2"/>
  <c r="C441" i="2"/>
  <c r="D440" i="2"/>
  <c r="C440" i="2"/>
  <c r="D439" i="2"/>
  <c r="C439" i="2"/>
  <c r="D438" i="2"/>
  <c r="C438" i="2"/>
  <c r="D437" i="2"/>
  <c r="C437" i="2"/>
  <c r="D436" i="2"/>
  <c r="C436" i="2"/>
  <c r="D435" i="2"/>
  <c r="C435" i="2"/>
  <c r="D434" i="2"/>
  <c r="C434" i="2"/>
  <c r="D433" i="2"/>
  <c r="C433" i="2"/>
  <c r="D432" i="2"/>
  <c r="C432" i="2"/>
  <c r="D431" i="2"/>
  <c r="C431" i="2"/>
  <c r="D430" i="2"/>
  <c r="C430" i="2"/>
  <c r="D429" i="2"/>
  <c r="C429" i="2"/>
  <c r="D428" i="2"/>
  <c r="C428" i="2"/>
  <c r="D427" i="2"/>
  <c r="C427" i="2"/>
  <c r="D426" i="2"/>
  <c r="C426" i="2"/>
  <c r="D425" i="2"/>
  <c r="C425" i="2"/>
  <c r="D424" i="2"/>
  <c r="C424" i="2"/>
  <c r="D423" i="2"/>
  <c r="C423" i="2"/>
  <c r="D422" i="2"/>
  <c r="C422" i="2"/>
  <c r="D421" i="2"/>
  <c r="C421" i="2"/>
  <c r="D420" i="2"/>
  <c r="C420" i="2"/>
  <c r="D419" i="2"/>
  <c r="C419" i="2"/>
  <c r="D418" i="2"/>
  <c r="C418" i="2"/>
  <c r="D417" i="2"/>
  <c r="C417" i="2"/>
  <c r="D416" i="2"/>
  <c r="C416" i="2"/>
  <c r="D415" i="2"/>
  <c r="C415" i="2"/>
  <c r="D414" i="2"/>
  <c r="C414" i="2"/>
  <c r="D413" i="2"/>
  <c r="C413" i="2"/>
  <c r="D412" i="2"/>
  <c r="C412" i="2"/>
  <c r="D411" i="2"/>
  <c r="C411" i="2"/>
  <c r="D410" i="2"/>
  <c r="C410" i="2"/>
  <c r="D409" i="2"/>
  <c r="C409" i="2"/>
  <c r="D408" i="2"/>
  <c r="C408" i="2"/>
  <c r="D407" i="2"/>
  <c r="C407" i="2"/>
  <c r="D406" i="2"/>
  <c r="C406" i="2"/>
  <c r="D405" i="2"/>
  <c r="C405" i="2"/>
  <c r="D404" i="2"/>
  <c r="C404" i="2"/>
  <c r="D403" i="2"/>
  <c r="C403" i="2"/>
  <c r="D402" i="2"/>
  <c r="C402" i="2"/>
  <c r="D401" i="2"/>
  <c r="C401" i="2"/>
  <c r="D400" i="2"/>
  <c r="C400" i="2"/>
  <c r="D399" i="2"/>
  <c r="C399" i="2"/>
  <c r="D398" i="2"/>
  <c r="C398" i="2"/>
  <c r="D397" i="2"/>
  <c r="C397" i="2"/>
  <c r="D396" i="2"/>
  <c r="C396" i="2"/>
  <c r="D395" i="2"/>
  <c r="C395" i="2"/>
  <c r="D394" i="2"/>
  <c r="C394" i="2"/>
  <c r="D393" i="2"/>
  <c r="C393" i="2"/>
  <c r="D392" i="2"/>
  <c r="C392" i="2"/>
  <c r="D391" i="2"/>
  <c r="C391" i="2"/>
  <c r="D390" i="2"/>
  <c r="C390" i="2"/>
  <c r="D389" i="2"/>
  <c r="C389" i="2"/>
  <c r="D388" i="2"/>
  <c r="C388" i="2"/>
  <c r="D387" i="2"/>
  <c r="C387" i="2"/>
  <c r="D386" i="2"/>
  <c r="C386" i="2"/>
  <c r="D385" i="2"/>
  <c r="C385" i="2"/>
  <c r="D384" i="2"/>
  <c r="C384" i="2"/>
  <c r="D383" i="2"/>
  <c r="C383" i="2"/>
  <c r="D382" i="2"/>
  <c r="C382" i="2"/>
  <c r="D381" i="2"/>
  <c r="C381" i="2"/>
  <c r="D380" i="2"/>
  <c r="C380" i="2"/>
  <c r="D379" i="2"/>
  <c r="C379" i="2"/>
  <c r="D378" i="2"/>
  <c r="C378" i="2"/>
  <c r="D377" i="2"/>
  <c r="C377" i="2"/>
  <c r="D376" i="2"/>
  <c r="C376" i="2"/>
  <c r="D375" i="2"/>
  <c r="C375" i="2"/>
  <c r="D374" i="2"/>
  <c r="C374" i="2"/>
  <c r="D373" i="2"/>
  <c r="C373" i="2"/>
  <c r="D372" i="2"/>
  <c r="C372" i="2"/>
  <c r="D371" i="2"/>
  <c r="C371" i="2"/>
  <c r="D370" i="2"/>
  <c r="C370" i="2"/>
  <c r="D369" i="2"/>
  <c r="C369" i="2"/>
  <c r="D368" i="2"/>
  <c r="C368" i="2"/>
  <c r="D367" i="2"/>
  <c r="C367" i="2"/>
  <c r="D366" i="2"/>
  <c r="C366" i="2"/>
  <c r="D365" i="2"/>
  <c r="C365" i="2"/>
  <c r="D364" i="2"/>
  <c r="C364" i="2"/>
  <c r="D363" i="2"/>
  <c r="C363" i="2"/>
  <c r="D362" i="2"/>
  <c r="C362" i="2"/>
  <c r="D361" i="2"/>
  <c r="C361" i="2"/>
  <c r="D360" i="2"/>
  <c r="C360" i="2"/>
  <c r="D359" i="2"/>
  <c r="C359" i="2"/>
  <c r="D358" i="2"/>
  <c r="C358" i="2"/>
  <c r="D357" i="2"/>
  <c r="C357" i="2"/>
  <c r="D356" i="2"/>
  <c r="C356" i="2"/>
  <c r="D355" i="2"/>
  <c r="C355" i="2"/>
  <c r="D354" i="2"/>
  <c r="C354" i="2"/>
  <c r="D353" i="2"/>
  <c r="C353" i="2"/>
  <c r="D352" i="2"/>
  <c r="C352" i="2"/>
  <c r="D351" i="2"/>
  <c r="C351" i="2"/>
  <c r="D350" i="2"/>
  <c r="C350" i="2"/>
  <c r="D349" i="2"/>
  <c r="C349" i="2"/>
  <c r="D348" i="2"/>
  <c r="C348" i="2"/>
  <c r="D347" i="2"/>
  <c r="C347" i="2"/>
  <c r="D346" i="2"/>
  <c r="C346" i="2"/>
  <c r="D345" i="2"/>
  <c r="C345" i="2"/>
  <c r="D344" i="2"/>
  <c r="C344" i="2"/>
  <c r="D343" i="2"/>
  <c r="C343" i="2"/>
  <c r="D342" i="2"/>
  <c r="C342" i="2"/>
  <c r="D341" i="2"/>
  <c r="C341" i="2"/>
  <c r="D340" i="2"/>
  <c r="C340" i="2"/>
  <c r="D339" i="2"/>
  <c r="C339" i="2"/>
  <c r="D338" i="2"/>
  <c r="C338" i="2"/>
  <c r="D337" i="2"/>
  <c r="C337" i="2"/>
  <c r="D336" i="2"/>
  <c r="C336" i="2"/>
  <c r="D335" i="2"/>
  <c r="C335" i="2"/>
  <c r="D334" i="2"/>
  <c r="C334" i="2"/>
  <c r="D333" i="2"/>
  <c r="C333" i="2"/>
  <c r="D332" i="2"/>
  <c r="C332" i="2"/>
  <c r="D331" i="2"/>
  <c r="C331" i="2"/>
  <c r="D330" i="2"/>
  <c r="C330" i="2"/>
  <c r="D329" i="2"/>
  <c r="C329" i="2"/>
  <c r="D328" i="2"/>
  <c r="C328" i="2"/>
  <c r="D327" i="2"/>
  <c r="C327" i="2"/>
  <c r="D326" i="2"/>
  <c r="C326" i="2"/>
  <c r="D325" i="2"/>
  <c r="C325" i="2"/>
  <c r="D324" i="2"/>
  <c r="C324" i="2"/>
  <c r="D323" i="2"/>
  <c r="C323" i="2"/>
  <c r="D322" i="2"/>
  <c r="C322" i="2"/>
  <c r="D321" i="2"/>
  <c r="C321" i="2"/>
  <c r="D320" i="2"/>
  <c r="C320" i="2"/>
  <c r="D319" i="2"/>
  <c r="C319" i="2"/>
  <c r="D318" i="2"/>
  <c r="C318" i="2"/>
  <c r="D317" i="2"/>
  <c r="C317" i="2"/>
  <c r="D316" i="2"/>
  <c r="C316" i="2"/>
  <c r="D315" i="2"/>
  <c r="C315" i="2"/>
  <c r="D314" i="2"/>
  <c r="C314" i="2"/>
  <c r="D313" i="2"/>
  <c r="C313" i="2"/>
  <c r="D312" i="2"/>
  <c r="C312" i="2"/>
  <c r="D311" i="2"/>
  <c r="C311" i="2"/>
  <c r="D310" i="2"/>
  <c r="C310" i="2"/>
  <c r="D309" i="2"/>
  <c r="C309" i="2"/>
  <c r="D308" i="2"/>
  <c r="C308" i="2"/>
  <c r="D307" i="2"/>
  <c r="C307" i="2"/>
  <c r="D306" i="2"/>
  <c r="C306" i="2"/>
  <c r="D305" i="2"/>
  <c r="C305" i="2"/>
  <c r="D304" i="2"/>
  <c r="C304" i="2"/>
  <c r="D303" i="2"/>
  <c r="C303" i="2"/>
  <c r="D302" i="2"/>
  <c r="C302" i="2"/>
  <c r="D301" i="2"/>
  <c r="C301" i="2"/>
  <c r="D300" i="2"/>
  <c r="C300" i="2"/>
  <c r="D299" i="2"/>
  <c r="C299" i="2"/>
  <c r="D298" i="2"/>
  <c r="C298" i="2"/>
  <c r="D297" i="2"/>
  <c r="C297" i="2"/>
  <c r="D296" i="2"/>
  <c r="C296" i="2"/>
  <c r="D295" i="2"/>
  <c r="C295" i="2"/>
  <c r="D294" i="2"/>
  <c r="C294" i="2"/>
  <c r="D293" i="2"/>
  <c r="C293" i="2"/>
  <c r="D292" i="2"/>
  <c r="C292" i="2"/>
  <c r="D291" i="2"/>
  <c r="C291" i="2"/>
  <c r="D290" i="2"/>
  <c r="C290" i="2"/>
  <c r="D289" i="2"/>
  <c r="C289" i="2"/>
  <c r="D288" i="2"/>
  <c r="C288" i="2"/>
  <c r="D287" i="2"/>
  <c r="C287" i="2"/>
  <c r="D286" i="2"/>
  <c r="C286" i="2"/>
  <c r="D285" i="2"/>
  <c r="C285" i="2"/>
  <c r="D284" i="2"/>
  <c r="C284" i="2"/>
  <c r="D283" i="2"/>
  <c r="C283" i="2"/>
  <c r="D282" i="2"/>
  <c r="C282" i="2"/>
  <c r="D281" i="2"/>
  <c r="C281" i="2"/>
  <c r="D280" i="2"/>
  <c r="C280" i="2"/>
  <c r="D279" i="2"/>
  <c r="C279" i="2"/>
  <c r="D278" i="2"/>
  <c r="C278" i="2"/>
  <c r="D277" i="2"/>
  <c r="C277" i="2"/>
  <c r="D276" i="2"/>
  <c r="C276" i="2"/>
  <c r="D275" i="2"/>
  <c r="C275" i="2"/>
  <c r="D274" i="2"/>
  <c r="C274" i="2"/>
  <c r="D273" i="2"/>
  <c r="C273" i="2"/>
  <c r="D272" i="2"/>
  <c r="C272" i="2"/>
  <c r="D271" i="2"/>
  <c r="C271" i="2"/>
  <c r="D270" i="2"/>
  <c r="C270" i="2"/>
  <c r="D269" i="2"/>
  <c r="C269" i="2"/>
  <c r="D268" i="2"/>
  <c r="C268" i="2"/>
  <c r="D267" i="2"/>
  <c r="C267" i="2"/>
  <c r="D266" i="2"/>
  <c r="C266" i="2"/>
  <c r="D265" i="2"/>
  <c r="C265" i="2"/>
  <c r="D264" i="2"/>
  <c r="C264" i="2"/>
  <c r="D263" i="2"/>
  <c r="C263" i="2"/>
  <c r="D262" i="2"/>
  <c r="C262" i="2"/>
  <c r="D261" i="2"/>
  <c r="C261" i="2"/>
  <c r="D260" i="2"/>
  <c r="C260" i="2"/>
  <c r="D259" i="2"/>
  <c r="C259" i="2"/>
  <c r="D258" i="2"/>
  <c r="C258" i="2"/>
  <c r="D257" i="2"/>
  <c r="C257" i="2"/>
  <c r="D256" i="2"/>
  <c r="C256" i="2"/>
  <c r="D255" i="2"/>
  <c r="C255" i="2"/>
  <c r="D254" i="2"/>
  <c r="C254" i="2"/>
  <c r="D253" i="2"/>
  <c r="C253" i="2"/>
  <c r="D252" i="2"/>
  <c r="C252" i="2"/>
  <c r="D251" i="2"/>
  <c r="C251" i="2"/>
  <c r="D250" i="2"/>
  <c r="C250" i="2"/>
  <c r="D249" i="2"/>
  <c r="C249" i="2"/>
  <c r="D248" i="2"/>
  <c r="C248" i="2"/>
  <c r="D247" i="2"/>
  <c r="C247" i="2"/>
  <c r="D246" i="2"/>
  <c r="C246" i="2"/>
  <c r="D245" i="2"/>
  <c r="C245" i="2"/>
  <c r="D244" i="2"/>
  <c r="C244" i="2"/>
  <c r="D243" i="2"/>
  <c r="C243" i="2"/>
  <c r="D242" i="2"/>
  <c r="C242" i="2"/>
  <c r="D241" i="2"/>
  <c r="C241" i="2"/>
  <c r="D240" i="2"/>
  <c r="C240" i="2"/>
  <c r="D239" i="2"/>
  <c r="C239" i="2"/>
  <c r="D238" i="2"/>
  <c r="C238" i="2"/>
  <c r="D237" i="2"/>
  <c r="C237" i="2"/>
  <c r="D236" i="2"/>
  <c r="C236" i="2"/>
  <c r="D235" i="2"/>
  <c r="C235" i="2"/>
  <c r="D234" i="2"/>
  <c r="C234" i="2"/>
  <c r="D233" i="2"/>
  <c r="C233" i="2"/>
  <c r="D232" i="2"/>
  <c r="C232" i="2"/>
  <c r="D231" i="2"/>
  <c r="C231" i="2"/>
  <c r="D230" i="2"/>
  <c r="C230" i="2"/>
  <c r="D229" i="2"/>
  <c r="C229" i="2"/>
  <c r="D228" i="2"/>
  <c r="C228" i="2"/>
  <c r="D227" i="2"/>
  <c r="C227" i="2"/>
  <c r="D226" i="2"/>
  <c r="C226" i="2"/>
  <c r="D225" i="2"/>
  <c r="C225" i="2"/>
  <c r="D224" i="2"/>
  <c r="C224" i="2"/>
  <c r="D223" i="2"/>
  <c r="C223" i="2"/>
  <c r="D222" i="2"/>
  <c r="C222" i="2"/>
  <c r="D221" i="2"/>
  <c r="C221" i="2"/>
  <c r="D220" i="2"/>
  <c r="C220" i="2"/>
  <c r="D219" i="2"/>
  <c r="C219" i="2"/>
  <c r="D218" i="2"/>
  <c r="C218" i="2"/>
  <c r="D217" i="2"/>
  <c r="C217" i="2"/>
  <c r="D216" i="2"/>
  <c r="C216" i="2"/>
  <c r="D215" i="2"/>
  <c r="C215" i="2"/>
  <c r="D214" i="2"/>
  <c r="C214" i="2"/>
  <c r="D213" i="2"/>
  <c r="C213" i="2"/>
  <c r="D212" i="2"/>
  <c r="C212" i="2"/>
  <c r="D211" i="2"/>
  <c r="C211" i="2"/>
  <c r="D210" i="2"/>
  <c r="C210" i="2"/>
  <c r="D209" i="2"/>
  <c r="C209" i="2"/>
  <c r="D208" i="2"/>
  <c r="C208" i="2"/>
  <c r="D207" i="2"/>
  <c r="C207" i="2"/>
  <c r="D206" i="2"/>
  <c r="C206" i="2"/>
  <c r="D205" i="2"/>
  <c r="C205" i="2"/>
  <c r="D204" i="2"/>
  <c r="C204" i="2"/>
  <c r="D203" i="2"/>
  <c r="C203" i="2"/>
  <c r="D202" i="2"/>
  <c r="C202" i="2"/>
  <c r="D201" i="2"/>
  <c r="C201" i="2"/>
  <c r="D200" i="2"/>
  <c r="C200" i="2"/>
  <c r="D199" i="2"/>
  <c r="C199" i="2"/>
  <c r="D198" i="2"/>
  <c r="C198" i="2"/>
  <c r="D197" i="2"/>
  <c r="C197" i="2"/>
  <c r="D196" i="2"/>
  <c r="C196" i="2"/>
  <c r="D195" i="2"/>
  <c r="C195" i="2"/>
  <c r="D194" i="2"/>
  <c r="C194" i="2"/>
  <c r="D193" i="2"/>
  <c r="C193" i="2"/>
  <c r="D192" i="2"/>
  <c r="C192" i="2"/>
  <c r="D191" i="2"/>
  <c r="C191" i="2"/>
  <c r="D190" i="2"/>
  <c r="C190" i="2"/>
  <c r="D189" i="2"/>
  <c r="C189" i="2"/>
  <c r="D188" i="2"/>
  <c r="C188" i="2"/>
  <c r="D187" i="2"/>
  <c r="C187" i="2"/>
  <c r="D186" i="2"/>
  <c r="C186" i="2"/>
  <c r="D185" i="2"/>
  <c r="C185" i="2"/>
  <c r="D184" i="2"/>
  <c r="C184" i="2"/>
  <c r="D183" i="2"/>
  <c r="C183" i="2"/>
  <c r="D182" i="2"/>
  <c r="C182" i="2"/>
  <c r="D181" i="2"/>
  <c r="C181" i="2"/>
  <c r="D180" i="2"/>
  <c r="C180" i="2"/>
  <c r="D179" i="2"/>
  <c r="C179" i="2"/>
  <c r="D178" i="2"/>
  <c r="C178" i="2"/>
  <c r="D177" i="2"/>
  <c r="C177" i="2"/>
  <c r="D176" i="2"/>
  <c r="C176" i="2"/>
  <c r="D175" i="2"/>
  <c r="C175" i="2"/>
  <c r="D174" i="2"/>
  <c r="C174" i="2"/>
  <c r="D173" i="2"/>
  <c r="C173" i="2"/>
  <c r="D172" i="2"/>
  <c r="C172" i="2"/>
  <c r="D171" i="2"/>
  <c r="C171" i="2"/>
  <c r="D170" i="2"/>
  <c r="C170" i="2"/>
  <c r="D169" i="2"/>
  <c r="C169" i="2"/>
  <c r="D168" i="2"/>
  <c r="C168" i="2"/>
  <c r="D167" i="2"/>
  <c r="C167" i="2"/>
  <c r="D166" i="2"/>
  <c r="C166" i="2"/>
  <c r="D165" i="2"/>
  <c r="C165" i="2"/>
  <c r="D164" i="2"/>
  <c r="C164" i="2"/>
  <c r="D163" i="2"/>
  <c r="C163" i="2"/>
  <c r="D162" i="2"/>
  <c r="C162" i="2"/>
  <c r="D161" i="2"/>
  <c r="C161" i="2"/>
  <c r="D160" i="2"/>
  <c r="C160" i="2"/>
  <c r="D159" i="2"/>
  <c r="C159" i="2"/>
  <c r="D158" i="2"/>
  <c r="C158" i="2"/>
  <c r="D157" i="2"/>
  <c r="C157" i="2"/>
  <c r="D156" i="2"/>
  <c r="C156" i="2"/>
  <c r="D155" i="2"/>
  <c r="C155" i="2"/>
  <c r="D154" i="2"/>
  <c r="C154" i="2"/>
  <c r="D153" i="2"/>
  <c r="C153" i="2"/>
  <c r="D152" i="2"/>
  <c r="C152" i="2"/>
  <c r="D151" i="2"/>
  <c r="C151" i="2"/>
  <c r="D150" i="2"/>
  <c r="C150" i="2"/>
  <c r="D149" i="2"/>
  <c r="C149" i="2"/>
  <c r="D148" i="2"/>
  <c r="C148" i="2"/>
  <c r="D147" i="2"/>
  <c r="C147" i="2"/>
  <c r="D146" i="2"/>
  <c r="C146" i="2"/>
  <c r="D145" i="2"/>
  <c r="C145" i="2"/>
  <c r="D144" i="2"/>
  <c r="C144" i="2"/>
  <c r="D143" i="2"/>
  <c r="C143" i="2"/>
  <c r="D142" i="2"/>
  <c r="C142" i="2"/>
  <c r="D141" i="2"/>
  <c r="C141" i="2"/>
  <c r="D140" i="2"/>
  <c r="C140" i="2"/>
  <c r="D139" i="2"/>
  <c r="C139" i="2"/>
  <c r="D138" i="2"/>
  <c r="C138" i="2"/>
  <c r="D137" i="2"/>
  <c r="C137" i="2"/>
  <c r="D136" i="2"/>
  <c r="C136" i="2"/>
  <c r="D135" i="2"/>
  <c r="C135" i="2"/>
  <c r="D134" i="2"/>
  <c r="C134" i="2"/>
  <c r="D133" i="2"/>
  <c r="C133" i="2"/>
  <c r="D132" i="2"/>
  <c r="C132" i="2"/>
  <c r="D131" i="2"/>
  <c r="C131" i="2"/>
  <c r="D130" i="2"/>
  <c r="C130" i="2"/>
  <c r="D129" i="2"/>
  <c r="C129" i="2"/>
  <c r="D128" i="2"/>
  <c r="C128" i="2"/>
  <c r="D127" i="2"/>
  <c r="C127" i="2"/>
  <c r="D126" i="2"/>
  <c r="C126" i="2"/>
  <c r="D125" i="2"/>
  <c r="C125" i="2"/>
  <c r="D124" i="2"/>
  <c r="C124" i="2"/>
  <c r="D123" i="2"/>
  <c r="C123" i="2"/>
  <c r="D122" i="2"/>
  <c r="C122" i="2"/>
  <c r="D121" i="2"/>
  <c r="C121" i="2"/>
  <c r="D120" i="2"/>
  <c r="C120" i="2"/>
  <c r="D119" i="2"/>
  <c r="C119" i="2"/>
  <c r="D118" i="2"/>
  <c r="C118" i="2"/>
  <c r="D117" i="2"/>
  <c r="C117" i="2"/>
  <c r="D116" i="2"/>
  <c r="C116" i="2"/>
  <c r="D115" i="2"/>
  <c r="C115" i="2"/>
  <c r="D114" i="2"/>
  <c r="C114" i="2"/>
  <c r="D113" i="2"/>
  <c r="C113" i="2"/>
  <c r="D112" i="2"/>
  <c r="C112" i="2"/>
  <c r="D111" i="2"/>
  <c r="C111" i="2"/>
  <c r="D110" i="2"/>
  <c r="C110" i="2"/>
  <c r="D109" i="2"/>
  <c r="C109" i="2"/>
  <c r="D108" i="2"/>
  <c r="C108" i="2"/>
  <c r="D107" i="2"/>
  <c r="C107" i="2"/>
  <c r="D106" i="2"/>
  <c r="C106" i="2"/>
  <c r="D105" i="2"/>
  <c r="C105" i="2"/>
  <c r="D104" i="2"/>
  <c r="C104" i="2"/>
  <c r="D103" i="2"/>
  <c r="C103" i="2"/>
  <c r="D102" i="2"/>
  <c r="C102" i="2"/>
  <c r="D101" i="2"/>
  <c r="C101" i="2"/>
  <c r="D100" i="2"/>
  <c r="C100" i="2"/>
  <c r="D99" i="2"/>
  <c r="C99" i="2"/>
  <c r="D98" i="2"/>
  <c r="C98" i="2"/>
  <c r="D97" i="2"/>
  <c r="C97" i="2"/>
  <c r="D96" i="2"/>
  <c r="C96" i="2"/>
  <c r="D95" i="2"/>
  <c r="C95" i="2"/>
  <c r="D94" i="2"/>
  <c r="C94" i="2"/>
  <c r="D93" i="2"/>
  <c r="C93" i="2"/>
  <c r="D92" i="2"/>
  <c r="C92" i="2"/>
  <c r="D91" i="2"/>
  <c r="C91" i="2"/>
  <c r="D90" i="2"/>
  <c r="C90" i="2"/>
  <c r="D89" i="2"/>
  <c r="C89" i="2"/>
  <c r="D88" i="2"/>
  <c r="C88" i="2"/>
  <c r="D87" i="2"/>
  <c r="C87" i="2"/>
  <c r="D86" i="2"/>
  <c r="C86" i="2"/>
  <c r="D85" i="2"/>
  <c r="C85" i="2"/>
  <c r="D84" i="2"/>
  <c r="C84" i="2"/>
  <c r="D83" i="2"/>
  <c r="C83" i="2"/>
  <c r="D82" i="2"/>
  <c r="C82" i="2"/>
  <c r="D81" i="2"/>
  <c r="C81" i="2"/>
  <c r="D80" i="2"/>
  <c r="C80" i="2"/>
  <c r="D79" i="2"/>
  <c r="C79" i="2"/>
  <c r="D78" i="2"/>
  <c r="C78" i="2"/>
  <c r="D77" i="2"/>
  <c r="C77" i="2"/>
  <c r="D76" i="2"/>
  <c r="C76" i="2"/>
  <c r="D75" i="2"/>
  <c r="C75" i="2"/>
  <c r="D74" i="2"/>
  <c r="C74" i="2"/>
  <c r="D73" i="2"/>
  <c r="C73" i="2"/>
  <c r="D72" i="2"/>
  <c r="C72" i="2"/>
  <c r="D71" i="2"/>
  <c r="C71" i="2"/>
  <c r="D70" i="2"/>
  <c r="C70" i="2"/>
  <c r="D69" i="2"/>
  <c r="C69" i="2"/>
  <c r="D68" i="2"/>
  <c r="C68" i="2"/>
  <c r="D67" i="2"/>
  <c r="C67" i="2"/>
  <c r="D66" i="2"/>
  <c r="C66" i="2"/>
  <c r="D65" i="2"/>
  <c r="C65" i="2"/>
  <c r="D64" i="2"/>
  <c r="C64" i="2"/>
  <c r="D63" i="2"/>
  <c r="C63" i="2"/>
  <c r="D62" i="2"/>
  <c r="C62" i="2"/>
  <c r="D61" i="2"/>
  <c r="C61" i="2"/>
  <c r="D60" i="2"/>
  <c r="C60" i="2"/>
  <c r="D59" i="2"/>
  <c r="C59" i="2"/>
  <c r="D58" i="2"/>
  <c r="C58" i="2"/>
  <c r="D57" i="2"/>
  <c r="C57" i="2"/>
  <c r="D56" i="2"/>
  <c r="C56" i="2"/>
  <c r="D55" i="2"/>
  <c r="C55" i="2"/>
  <c r="D54" i="2"/>
  <c r="C54" i="2"/>
  <c r="D53" i="2"/>
  <c r="C53" i="2"/>
  <c r="D52" i="2"/>
  <c r="C52" i="2"/>
  <c r="D51" i="2"/>
  <c r="C51" i="2"/>
  <c r="D50" i="2"/>
  <c r="C50" i="2"/>
  <c r="D49" i="2"/>
  <c r="C49" i="2"/>
  <c r="D48" i="2"/>
  <c r="C48" i="2"/>
  <c r="D47" i="2"/>
  <c r="C47" i="2"/>
  <c r="D46" i="2"/>
  <c r="C46" i="2"/>
  <c r="D45" i="2"/>
  <c r="C45" i="2"/>
  <c r="D44" i="2"/>
  <c r="C44" i="2"/>
  <c r="D43" i="2"/>
  <c r="C43" i="2"/>
  <c r="D42" i="2"/>
  <c r="C42" i="2"/>
  <c r="D41" i="2"/>
  <c r="C41" i="2"/>
  <c r="D40" i="2"/>
  <c r="C40" i="2"/>
  <c r="D39" i="2"/>
  <c r="C39" i="2"/>
  <c r="D38" i="2"/>
  <c r="C38" i="2"/>
  <c r="D37" i="2"/>
  <c r="C37" i="2"/>
  <c r="D36" i="2"/>
  <c r="C36" i="2"/>
  <c r="D35" i="2"/>
  <c r="C35" i="2"/>
  <c r="D34" i="2"/>
  <c r="C34" i="2"/>
  <c r="D33" i="2"/>
  <c r="C33" i="2"/>
  <c r="D32" i="2"/>
  <c r="C32" i="2"/>
  <c r="D31" i="2"/>
  <c r="C31" i="2"/>
  <c r="D30" i="2"/>
  <c r="C30" i="2"/>
  <c r="D29" i="2"/>
  <c r="C29" i="2"/>
  <c r="D28" i="2"/>
  <c r="C28" i="2"/>
  <c r="D27" i="2"/>
  <c r="C27" i="2"/>
  <c r="D26" i="2"/>
  <c r="C26" i="2"/>
  <c r="D25" i="2"/>
  <c r="C25" i="2"/>
  <c r="D24" i="2"/>
  <c r="C24" i="2"/>
  <c r="D23" i="2"/>
  <c r="C23" i="2"/>
  <c r="D22" i="2"/>
  <c r="C22" i="2"/>
  <c r="D21" i="2"/>
  <c r="C21" i="2"/>
  <c r="D20" i="2"/>
  <c r="C20" i="2"/>
  <c r="D19" i="2"/>
  <c r="C19" i="2"/>
  <c r="D18" i="2"/>
  <c r="C18" i="2"/>
  <c r="D17" i="2"/>
  <c r="C17" i="2"/>
  <c r="D16" i="2"/>
  <c r="C16" i="2"/>
  <c r="D15" i="2"/>
  <c r="C15" i="2"/>
  <c r="D14" i="2"/>
  <c r="C14" i="2"/>
  <c r="D13" i="2"/>
  <c r="C13" i="2"/>
  <c r="D12" i="2"/>
  <c r="C12" i="2"/>
  <c r="D11" i="2"/>
  <c r="C11" i="2"/>
  <c r="D10" i="2"/>
  <c r="C10" i="2"/>
  <c r="C11" i="1" l="1"/>
  <c r="D11" i="1"/>
  <c r="C12" i="1"/>
  <c r="D12" i="1"/>
  <c r="C13" i="1"/>
  <c r="D13" i="1"/>
  <c r="C14" i="1"/>
  <c r="D14" i="1"/>
  <c r="C15" i="1"/>
  <c r="D15" i="1"/>
  <c r="C16" i="1"/>
  <c r="D16" i="1"/>
  <c r="C17" i="1"/>
  <c r="D17" i="1"/>
  <c r="C18" i="1"/>
  <c r="D18" i="1"/>
  <c r="C19" i="1"/>
  <c r="D19" i="1"/>
  <c r="C20" i="1"/>
  <c r="D20" i="1"/>
  <c r="C21" i="1"/>
  <c r="D21" i="1"/>
  <c r="C22" i="1"/>
  <c r="D22" i="1"/>
  <c r="C23" i="1"/>
  <c r="D23" i="1"/>
  <c r="C24" i="1"/>
  <c r="D24" i="1"/>
  <c r="C25" i="1"/>
  <c r="D25" i="1"/>
  <c r="C26" i="1"/>
  <c r="D26" i="1"/>
  <c r="C27" i="1"/>
  <c r="D27" i="1"/>
  <c r="C28" i="1"/>
  <c r="D28" i="1"/>
  <c r="C29" i="1"/>
  <c r="D29" i="1"/>
  <c r="C30" i="1"/>
  <c r="D30" i="1"/>
  <c r="C31" i="1"/>
  <c r="D31" i="1"/>
  <c r="C32" i="1"/>
  <c r="D32" i="1"/>
  <c r="C33" i="1"/>
  <c r="D33" i="1"/>
  <c r="C34" i="1"/>
  <c r="D34" i="1"/>
  <c r="C35" i="1"/>
  <c r="D35" i="1"/>
  <c r="C36" i="1"/>
  <c r="D36" i="1"/>
  <c r="C37" i="1"/>
  <c r="D37" i="1"/>
  <c r="C38" i="1"/>
  <c r="D38" i="1"/>
  <c r="C39" i="1"/>
  <c r="D39" i="1"/>
  <c r="C40" i="1"/>
  <c r="D40" i="1"/>
  <c r="C41" i="1"/>
  <c r="D41" i="1"/>
  <c r="C42" i="1"/>
  <c r="D42" i="1"/>
  <c r="C43" i="1"/>
  <c r="D43" i="1"/>
  <c r="C44" i="1"/>
  <c r="D44" i="1"/>
  <c r="C45" i="1"/>
  <c r="D45" i="1"/>
  <c r="C46" i="1"/>
  <c r="D46" i="1"/>
  <c r="C47" i="1"/>
  <c r="D47" i="1"/>
  <c r="C48" i="1"/>
  <c r="D48" i="1"/>
  <c r="C49" i="1"/>
  <c r="D49" i="1"/>
  <c r="C50" i="1"/>
  <c r="D50" i="1"/>
  <c r="C51" i="1"/>
  <c r="D51" i="1"/>
  <c r="C52" i="1"/>
  <c r="D52" i="1"/>
  <c r="C53" i="1"/>
  <c r="D53" i="1"/>
  <c r="C54" i="1"/>
  <c r="D54" i="1"/>
  <c r="C55" i="1"/>
  <c r="D55" i="1"/>
  <c r="C56" i="1"/>
  <c r="D56" i="1"/>
  <c r="C57" i="1"/>
  <c r="D57" i="1"/>
  <c r="C58" i="1"/>
  <c r="D58" i="1"/>
  <c r="C59" i="1"/>
  <c r="D59" i="1"/>
  <c r="C60" i="1"/>
  <c r="D60" i="1"/>
  <c r="C61" i="1"/>
  <c r="D61" i="1"/>
  <c r="C62" i="1"/>
  <c r="D62" i="1"/>
  <c r="C63" i="1"/>
  <c r="D63" i="1"/>
  <c r="C64" i="1"/>
  <c r="D64" i="1"/>
  <c r="C65" i="1"/>
  <c r="D65" i="1"/>
  <c r="C66" i="1"/>
  <c r="D66" i="1"/>
  <c r="C67" i="1"/>
  <c r="D67" i="1"/>
  <c r="C68" i="1"/>
  <c r="D68" i="1"/>
  <c r="C69" i="1"/>
  <c r="D69" i="1"/>
  <c r="C70" i="1"/>
  <c r="D70" i="1"/>
  <c r="C71" i="1"/>
  <c r="D71" i="1"/>
  <c r="C72" i="1"/>
  <c r="D72" i="1"/>
  <c r="C73" i="1"/>
  <c r="D73" i="1"/>
  <c r="C74" i="1"/>
  <c r="D74" i="1"/>
  <c r="C75" i="1"/>
  <c r="D75" i="1"/>
  <c r="C76" i="1"/>
  <c r="D76" i="1"/>
  <c r="C77" i="1"/>
  <c r="D77" i="1"/>
  <c r="C78" i="1"/>
  <c r="D78" i="1"/>
  <c r="C79" i="1"/>
  <c r="D79" i="1"/>
  <c r="C80" i="1"/>
  <c r="D80" i="1"/>
  <c r="C81" i="1"/>
  <c r="D81" i="1"/>
  <c r="C82" i="1"/>
  <c r="D82" i="1"/>
  <c r="C83" i="1"/>
  <c r="D83" i="1"/>
  <c r="C84" i="1"/>
  <c r="D84" i="1"/>
  <c r="C85" i="1"/>
  <c r="D85" i="1"/>
  <c r="C86" i="1"/>
  <c r="D86" i="1"/>
  <c r="C87" i="1"/>
  <c r="D87" i="1"/>
  <c r="C88" i="1"/>
  <c r="D88" i="1"/>
  <c r="C89" i="1"/>
  <c r="D89" i="1"/>
  <c r="C90" i="1"/>
  <c r="D90" i="1"/>
  <c r="C91" i="1"/>
  <c r="D91" i="1"/>
  <c r="C92" i="1"/>
  <c r="D92" i="1"/>
  <c r="C93" i="1"/>
  <c r="D93" i="1"/>
  <c r="C94" i="1"/>
  <c r="D94" i="1"/>
  <c r="C95" i="1"/>
  <c r="D95" i="1"/>
  <c r="C96" i="1"/>
  <c r="D96" i="1"/>
  <c r="C97" i="1"/>
  <c r="D97" i="1"/>
  <c r="C98" i="1"/>
  <c r="D98" i="1"/>
  <c r="C99" i="1"/>
  <c r="D99" i="1"/>
  <c r="C100" i="1"/>
  <c r="D100" i="1"/>
  <c r="C101" i="1"/>
  <c r="D101" i="1"/>
  <c r="C102" i="1"/>
  <c r="D102" i="1"/>
  <c r="C103" i="1"/>
  <c r="D103" i="1"/>
  <c r="C104" i="1"/>
  <c r="D104" i="1"/>
  <c r="C105" i="1"/>
  <c r="D105" i="1"/>
  <c r="C106" i="1"/>
  <c r="D106" i="1"/>
  <c r="C107" i="1"/>
  <c r="D107" i="1"/>
  <c r="C108" i="1"/>
  <c r="D108" i="1"/>
  <c r="C109" i="1"/>
  <c r="D109" i="1"/>
  <c r="C110" i="1"/>
  <c r="D110" i="1"/>
  <c r="C111" i="1"/>
  <c r="D111" i="1"/>
  <c r="C112" i="1"/>
  <c r="D112" i="1"/>
  <c r="C113" i="1"/>
  <c r="D113" i="1"/>
  <c r="C114" i="1"/>
  <c r="D114" i="1"/>
  <c r="C115" i="1"/>
  <c r="D115" i="1"/>
  <c r="C116" i="1"/>
  <c r="D116" i="1"/>
  <c r="C117" i="1"/>
  <c r="D117" i="1"/>
  <c r="C118" i="1"/>
  <c r="D118" i="1"/>
  <c r="C119" i="1"/>
  <c r="D119" i="1"/>
  <c r="C120" i="1"/>
  <c r="D120" i="1"/>
  <c r="C121" i="1"/>
  <c r="D121" i="1"/>
  <c r="C122" i="1"/>
  <c r="D122" i="1"/>
  <c r="C123" i="1"/>
  <c r="D123" i="1"/>
  <c r="C124" i="1"/>
  <c r="D124" i="1"/>
  <c r="C125" i="1"/>
  <c r="D125" i="1"/>
  <c r="C126" i="1"/>
  <c r="D126" i="1"/>
  <c r="C127" i="1"/>
  <c r="D127" i="1"/>
  <c r="C128" i="1"/>
  <c r="D128" i="1"/>
  <c r="C129" i="1"/>
  <c r="D129" i="1"/>
  <c r="C130" i="1"/>
  <c r="D130" i="1"/>
  <c r="C131" i="1"/>
  <c r="D131" i="1"/>
  <c r="C132" i="1"/>
  <c r="D132" i="1"/>
  <c r="C133" i="1"/>
  <c r="D133" i="1"/>
  <c r="C134" i="1"/>
  <c r="D134" i="1"/>
  <c r="C135" i="1"/>
  <c r="D135" i="1"/>
  <c r="C136" i="1"/>
  <c r="D136" i="1"/>
  <c r="C137" i="1"/>
  <c r="D137" i="1"/>
  <c r="C138" i="1"/>
  <c r="D138" i="1"/>
  <c r="C139" i="1"/>
  <c r="D139" i="1"/>
  <c r="C140" i="1"/>
  <c r="D140" i="1"/>
  <c r="C141" i="1"/>
  <c r="D141" i="1"/>
  <c r="C142" i="1"/>
  <c r="D142" i="1"/>
  <c r="C143" i="1"/>
  <c r="D143" i="1"/>
  <c r="C144" i="1"/>
  <c r="D144" i="1"/>
  <c r="C145" i="1"/>
  <c r="D145" i="1"/>
  <c r="C146" i="1"/>
  <c r="D146" i="1"/>
  <c r="C147" i="1"/>
  <c r="D147" i="1"/>
  <c r="C148" i="1"/>
  <c r="D148" i="1"/>
  <c r="C149" i="1"/>
  <c r="D149" i="1"/>
  <c r="C150" i="1"/>
  <c r="D150" i="1"/>
  <c r="C151" i="1"/>
  <c r="D151" i="1"/>
  <c r="C152" i="1"/>
  <c r="D152" i="1"/>
  <c r="C153" i="1"/>
  <c r="D153" i="1"/>
  <c r="C154" i="1"/>
  <c r="D154" i="1"/>
  <c r="C155" i="1"/>
  <c r="D155" i="1"/>
  <c r="C156" i="1"/>
  <c r="D156" i="1"/>
  <c r="C157" i="1"/>
  <c r="D157" i="1"/>
  <c r="C158" i="1"/>
  <c r="D158" i="1"/>
  <c r="C159" i="1"/>
  <c r="D159" i="1"/>
  <c r="C160" i="1"/>
  <c r="D160" i="1"/>
  <c r="C161" i="1"/>
  <c r="D161" i="1"/>
  <c r="C162" i="1"/>
  <c r="D162" i="1"/>
  <c r="C163" i="1"/>
  <c r="D163" i="1"/>
  <c r="C164" i="1"/>
  <c r="D164" i="1"/>
  <c r="C165" i="1"/>
  <c r="D165" i="1"/>
  <c r="C166" i="1"/>
  <c r="D166" i="1"/>
  <c r="C167" i="1"/>
  <c r="D167" i="1"/>
  <c r="C168" i="1"/>
  <c r="D168" i="1"/>
  <c r="C169" i="1"/>
  <c r="D169" i="1"/>
  <c r="C170" i="1"/>
  <c r="D170" i="1"/>
  <c r="C171" i="1"/>
  <c r="D171" i="1"/>
  <c r="C172" i="1"/>
  <c r="D172" i="1"/>
  <c r="C173" i="1"/>
  <c r="D173" i="1"/>
  <c r="C174" i="1"/>
  <c r="D174" i="1"/>
  <c r="C175" i="1"/>
  <c r="D175" i="1"/>
  <c r="C176" i="1"/>
  <c r="D176" i="1"/>
  <c r="C177" i="1"/>
  <c r="D177" i="1"/>
  <c r="C178" i="1"/>
  <c r="D178" i="1"/>
  <c r="C179" i="1"/>
  <c r="D179" i="1"/>
  <c r="C180" i="1"/>
  <c r="D180" i="1"/>
  <c r="C181" i="1"/>
  <c r="D181" i="1"/>
  <c r="C182" i="1"/>
  <c r="D182" i="1"/>
  <c r="C183" i="1"/>
  <c r="D183" i="1"/>
  <c r="C184" i="1"/>
  <c r="D184" i="1"/>
  <c r="C185" i="1"/>
  <c r="D185" i="1"/>
  <c r="C186" i="1"/>
  <c r="D186" i="1"/>
  <c r="C187" i="1"/>
  <c r="D187" i="1"/>
  <c r="C188" i="1"/>
  <c r="D188" i="1"/>
  <c r="C189" i="1"/>
  <c r="D189" i="1"/>
  <c r="C190" i="1"/>
  <c r="D190" i="1"/>
  <c r="C191" i="1"/>
  <c r="D191" i="1"/>
  <c r="C192" i="1"/>
  <c r="D192" i="1"/>
  <c r="C193" i="1"/>
  <c r="D193" i="1"/>
  <c r="C194" i="1"/>
  <c r="D194" i="1"/>
  <c r="C195" i="1"/>
  <c r="D195" i="1"/>
  <c r="C196" i="1"/>
  <c r="D196" i="1"/>
  <c r="C197" i="1"/>
  <c r="D197" i="1"/>
  <c r="C198" i="1"/>
  <c r="D198" i="1"/>
  <c r="C199" i="1"/>
  <c r="D199" i="1"/>
  <c r="C200" i="1"/>
  <c r="D200" i="1"/>
  <c r="C201" i="1"/>
  <c r="D201" i="1"/>
  <c r="C202" i="1"/>
  <c r="D202" i="1"/>
  <c r="C203" i="1"/>
  <c r="D203" i="1"/>
  <c r="C204" i="1"/>
  <c r="D204" i="1"/>
  <c r="C205" i="1"/>
  <c r="D205" i="1"/>
  <c r="C206" i="1"/>
  <c r="D206" i="1"/>
  <c r="C207" i="1"/>
  <c r="D207" i="1"/>
  <c r="C208" i="1"/>
  <c r="D208" i="1"/>
  <c r="C209" i="1"/>
  <c r="D209" i="1"/>
  <c r="C210" i="1"/>
  <c r="D210" i="1"/>
  <c r="C211" i="1"/>
  <c r="D211" i="1"/>
  <c r="C212" i="1"/>
  <c r="D212" i="1"/>
  <c r="C213" i="1"/>
  <c r="D213" i="1"/>
  <c r="C214" i="1"/>
  <c r="D214" i="1"/>
  <c r="C215" i="1"/>
  <c r="D215" i="1"/>
  <c r="C216" i="1"/>
  <c r="D216" i="1"/>
  <c r="C217" i="1"/>
  <c r="D217" i="1"/>
  <c r="C218" i="1"/>
  <c r="D218" i="1"/>
  <c r="C219" i="1"/>
  <c r="D219" i="1"/>
  <c r="C220" i="1"/>
  <c r="D220" i="1"/>
  <c r="C221" i="1"/>
  <c r="D221" i="1"/>
  <c r="C222" i="1"/>
  <c r="D222" i="1"/>
  <c r="C223" i="1"/>
  <c r="D223" i="1"/>
  <c r="C224" i="1"/>
  <c r="D224" i="1"/>
  <c r="C225" i="1"/>
  <c r="D225" i="1"/>
  <c r="C226" i="1"/>
  <c r="D226" i="1"/>
  <c r="C227" i="1"/>
  <c r="D227" i="1"/>
  <c r="C228" i="1"/>
  <c r="D228" i="1"/>
  <c r="C229" i="1"/>
  <c r="D229" i="1"/>
  <c r="C230" i="1"/>
  <c r="D230" i="1"/>
  <c r="C231" i="1"/>
  <c r="D231" i="1"/>
  <c r="C232" i="1"/>
  <c r="D232" i="1"/>
  <c r="C233" i="1"/>
  <c r="D233" i="1"/>
  <c r="C234" i="1"/>
  <c r="D234" i="1"/>
  <c r="C235" i="1"/>
  <c r="D235" i="1"/>
  <c r="C236" i="1"/>
  <c r="D236" i="1"/>
  <c r="C237" i="1"/>
  <c r="D237" i="1"/>
  <c r="C238" i="1"/>
  <c r="D238" i="1"/>
  <c r="C239" i="1"/>
  <c r="D239" i="1"/>
  <c r="C240" i="1"/>
  <c r="D240" i="1"/>
  <c r="C241" i="1"/>
  <c r="D241" i="1"/>
  <c r="C242" i="1"/>
  <c r="D242" i="1"/>
  <c r="C243" i="1"/>
  <c r="D243" i="1"/>
  <c r="C244" i="1"/>
  <c r="D244" i="1"/>
  <c r="C245" i="1"/>
  <c r="D245" i="1"/>
  <c r="C246" i="1"/>
  <c r="D246" i="1"/>
  <c r="C247" i="1"/>
  <c r="D247" i="1"/>
  <c r="C248" i="1"/>
  <c r="D248" i="1"/>
  <c r="C249" i="1"/>
  <c r="D249" i="1"/>
  <c r="C250" i="1"/>
  <c r="D250" i="1"/>
  <c r="C251" i="1"/>
  <c r="D251" i="1"/>
  <c r="C252" i="1"/>
  <c r="D252" i="1"/>
  <c r="C253" i="1"/>
  <c r="D253" i="1"/>
  <c r="C254" i="1"/>
  <c r="D254" i="1"/>
  <c r="C255" i="1"/>
  <c r="D255" i="1"/>
  <c r="C256" i="1"/>
  <c r="D256" i="1"/>
  <c r="C257" i="1"/>
  <c r="D257" i="1"/>
  <c r="C258" i="1"/>
  <c r="D258" i="1"/>
  <c r="C259" i="1"/>
  <c r="D259" i="1"/>
  <c r="C260" i="1"/>
  <c r="D260" i="1"/>
  <c r="C261" i="1"/>
  <c r="D261" i="1"/>
  <c r="C262" i="1"/>
  <c r="D262" i="1"/>
  <c r="C263" i="1"/>
  <c r="D263" i="1"/>
  <c r="C264" i="1"/>
  <c r="D264" i="1"/>
  <c r="C265" i="1"/>
  <c r="D265" i="1"/>
  <c r="C266" i="1"/>
  <c r="D266" i="1"/>
  <c r="C267" i="1"/>
  <c r="D267" i="1"/>
  <c r="C268" i="1"/>
  <c r="D268" i="1"/>
  <c r="C269" i="1"/>
  <c r="D269" i="1"/>
  <c r="C270" i="1"/>
  <c r="D270" i="1"/>
  <c r="C271" i="1"/>
  <c r="D271" i="1"/>
  <c r="C272" i="1"/>
  <c r="D272" i="1"/>
  <c r="C273" i="1"/>
  <c r="D273" i="1"/>
  <c r="C274" i="1"/>
  <c r="D274" i="1"/>
  <c r="C275" i="1"/>
  <c r="D275" i="1"/>
  <c r="C276" i="1"/>
  <c r="D276" i="1"/>
  <c r="C277" i="1"/>
  <c r="D277" i="1"/>
  <c r="C278" i="1"/>
  <c r="D278" i="1"/>
  <c r="C279" i="1"/>
  <c r="D279" i="1"/>
  <c r="C280" i="1"/>
  <c r="D280" i="1"/>
  <c r="C281" i="1"/>
  <c r="D281" i="1"/>
  <c r="C282" i="1"/>
  <c r="D282" i="1"/>
  <c r="C283" i="1"/>
  <c r="D283" i="1"/>
  <c r="C284" i="1"/>
  <c r="D284" i="1"/>
  <c r="C285" i="1"/>
  <c r="D285" i="1"/>
  <c r="C286" i="1"/>
  <c r="D286" i="1"/>
  <c r="C287" i="1"/>
  <c r="D287" i="1"/>
  <c r="C288" i="1"/>
  <c r="D288" i="1"/>
  <c r="C289" i="1"/>
  <c r="D289" i="1"/>
  <c r="C290" i="1"/>
  <c r="D290" i="1"/>
  <c r="C291" i="1"/>
  <c r="D291" i="1"/>
  <c r="C292" i="1"/>
  <c r="D292" i="1"/>
  <c r="C293" i="1"/>
  <c r="D293" i="1"/>
  <c r="C294" i="1"/>
  <c r="D294" i="1"/>
  <c r="C295" i="1"/>
  <c r="D295" i="1"/>
  <c r="C296" i="1"/>
  <c r="D296" i="1"/>
  <c r="C297" i="1"/>
  <c r="D297" i="1"/>
  <c r="C298" i="1"/>
  <c r="D298" i="1"/>
  <c r="C299" i="1"/>
  <c r="D299" i="1"/>
  <c r="C300" i="1"/>
  <c r="D300" i="1"/>
  <c r="C301" i="1"/>
  <c r="D301" i="1"/>
  <c r="C302" i="1"/>
  <c r="D302" i="1"/>
  <c r="C303" i="1"/>
  <c r="D303" i="1"/>
  <c r="C304" i="1"/>
  <c r="D304" i="1"/>
  <c r="C305" i="1"/>
  <c r="D305" i="1"/>
  <c r="C306" i="1"/>
  <c r="D306" i="1"/>
  <c r="C307" i="1"/>
  <c r="D307" i="1"/>
  <c r="C308" i="1"/>
  <c r="D308" i="1"/>
  <c r="C309" i="1"/>
  <c r="D309" i="1"/>
  <c r="C310" i="1"/>
  <c r="D310" i="1"/>
  <c r="C311" i="1"/>
  <c r="D311" i="1"/>
  <c r="C312" i="1"/>
  <c r="D312" i="1"/>
  <c r="C313" i="1"/>
  <c r="D313" i="1"/>
  <c r="C314" i="1"/>
  <c r="D314" i="1"/>
  <c r="C315" i="1"/>
  <c r="D315" i="1"/>
  <c r="C316" i="1"/>
  <c r="D316" i="1"/>
  <c r="C317" i="1"/>
  <c r="D317" i="1"/>
  <c r="C318" i="1"/>
  <c r="D318" i="1"/>
  <c r="C319" i="1"/>
  <c r="D319" i="1"/>
  <c r="C320" i="1"/>
  <c r="D320" i="1"/>
  <c r="C321" i="1"/>
  <c r="D321" i="1"/>
  <c r="C322" i="1"/>
  <c r="D322" i="1"/>
  <c r="C323" i="1"/>
  <c r="D323" i="1"/>
  <c r="C324" i="1"/>
  <c r="D324" i="1"/>
  <c r="C325" i="1"/>
  <c r="D325" i="1"/>
  <c r="C326" i="1"/>
  <c r="D326" i="1"/>
  <c r="C327" i="1"/>
  <c r="D327" i="1"/>
  <c r="C328" i="1"/>
  <c r="D328" i="1"/>
  <c r="C329" i="1"/>
  <c r="D329" i="1"/>
  <c r="C330" i="1"/>
  <c r="D330" i="1"/>
  <c r="C331" i="1"/>
  <c r="D331" i="1"/>
  <c r="C332" i="1"/>
  <c r="D332" i="1"/>
  <c r="C333" i="1"/>
  <c r="D333" i="1"/>
  <c r="C334" i="1"/>
  <c r="D334" i="1"/>
  <c r="C335" i="1"/>
  <c r="D335" i="1"/>
  <c r="C336" i="1"/>
  <c r="D336" i="1"/>
  <c r="C337" i="1"/>
  <c r="D337" i="1"/>
  <c r="C338" i="1"/>
  <c r="D338" i="1"/>
  <c r="C339" i="1"/>
  <c r="D339" i="1"/>
  <c r="C340" i="1"/>
  <c r="D340" i="1"/>
  <c r="C341" i="1"/>
  <c r="D341" i="1"/>
  <c r="C342" i="1"/>
  <c r="D342" i="1"/>
  <c r="C343" i="1"/>
  <c r="D343" i="1"/>
  <c r="C344" i="1"/>
  <c r="D344" i="1"/>
  <c r="C345" i="1"/>
  <c r="D345" i="1"/>
  <c r="C346" i="1"/>
  <c r="D346" i="1"/>
  <c r="C347" i="1"/>
  <c r="D347" i="1"/>
  <c r="C348" i="1"/>
  <c r="D348" i="1"/>
  <c r="C349" i="1"/>
  <c r="D349" i="1"/>
  <c r="C350" i="1"/>
  <c r="D350" i="1"/>
  <c r="C351" i="1"/>
  <c r="D351" i="1"/>
  <c r="C352" i="1"/>
  <c r="D352" i="1"/>
  <c r="C353" i="1"/>
  <c r="D353" i="1"/>
  <c r="C354" i="1"/>
  <c r="D354" i="1"/>
  <c r="C355" i="1"/>
  <c r="D355" i="1"/>
  <c r="C356" i="1"/>
  <c r="D356" i="1"/>
  <c r="C357" i="1"/>
  <c r="D357" i="1"/>
  <c r="C358" i="1"/>
  <c r="D358" i="1"/>
  <c r="C359" i="1"/>
  <c r="D359" i="1"/>
  <c r="C360" i="1"/>
  <c r="D360" i="1"/>
  <c r="C361" i="1"/>
  <c r="D361" i="1"/>
  <c r="C362" i="1"/>
  <c r="D362" i="1"/>
  <c r="C363" i="1"/>
  <c r="D363" i="1"/>
  <c r="C364" i="1"/>
  <c r="D364" i="1"/>
  <c r="C365" i="1"/>
  <c r="D365" i="1"/>
  <c r="C366" i="1"/>
  <c r="D366" i="1"/>
  <c r="C367" i="1"/>
  <c r="D367" i="1"/>
  <c r="C368" i="1"/>
  <c r="D368" i="1"/>
  <c r="C369" i="1"/>
  <c r="D369" i="1"/>
  <c r="C370" i="1"/>
  <c r="D370" i="1"/>
  <c r="C371" i="1"/>
  <c r="D371" i="1"/>
  <c r="C372" i="1"/>
  <c r="D372" i="1"/>
  <c r="C373" i="1"/>
  <c r="D373" i="1"/>
  <c r="C374" i="1"/>
  <c r="D374" i="1"/>
  <c r="C375" i="1"/>
  <c r="D375" i="1"/>
  <c r="C376" i="1"/>
  <c r="D376" i="1"/>
  <c r="C377" i="1"/>
  <c r="D377" i="1"/>
  <c r="C378" i="1"/>
  <c r="D378" i="1"/>
  <c r="C379" i="1"/>
  <c r="D379" i="1"/>
  <c r="C380" i="1"/>
  <c r="D380" i="1"/>
  <c r="C381" i="1"/>
  <c r="D381" i="1"/>
  <c r="C382" i="1"/>
  <c r="D382" i="1"/>
  <c r="C383" i="1"/>
  <c r="D383" i="1"/>
  <c r="C384" i="1"/>
  <c r="D384" i="1"/>
  <c r="C385" i="1"/>
  <c r="D385" i="1"/>
  <c r="C386" i="1"/>
  <c r="D386" i="1"/>
  <c r="C387" i="1"/>
  <c r="D387" i="1"/>
  <c r="C388" i="1"/>
  <c r="D388" i="1"/>
  <c r="C389" i="1"/>
  <c r="D389" i="1"/>
  <c r="C390" i="1"/>
  <c r="D390" i="1"/>
  <c r="C391" i="1"/>
  <c r="D391" i="1"/>
  <c r="C392" i="1"/>
  <c r="D392" i="1"/>
  <c r="C393" i="1"/>
  <c r="D393" i="1"/>
  <c r="C394" i="1"/>
  <c r="D394" i="1"/>
  <c r="C395" i="1"/>
  <c r="D395" i="1"/>
  <c r="C396" i="1"/>
  <c r="D396" i="1"/>
  <c r="C397" i="1"/>
  <c r="D397" i="1"/>
  <c r="C398" i="1"/>
  <c r="D398" i="1"/>
  <c r="C399" i="1"/>
  <c r="D399" i="1"/>
  <c r="C400" i="1"/>
  <c r="D400" i="1"/>
  <c r="C401" i="1"/>
  <c r="D401" i="1"/>
  <c r="C402" i="1"/>
  <c r="D402" i="1"/>
  <c r="C403" i="1"/>
  <c r="D403" i="1"/>
  <c r="C404" i="1"/>
  <c r="D404" i="1"/>
  <c r="C405" i="1"/>
  <c r="D405" i="1"/>
  <c r="C406" i="1"/>
  <c r="D406" i="1"/>
  <c r="C407" i="1"/>
  <c r="D407" i="1"/>
  <c r="C408" i="1"/>
  <c r="D408" i="1"/>
  <c r="C409" i="1"/>
  <c r="D409" i="1"/>
  <c r="C410" i="1"/>
  <c r="D410" i="1"/>
  <c r="C411" i="1"/>
  <c r="D411" i="1"/>
  <c r="C412" i="1"/>
  <c r="D412" i="1"/>
  <c r="C413" i="1"/>
  <c r="D413" i="1"/>
  <c r="C414" i="1"/>
  <c r="D414" i="1"/>
  <c r="C415" i="1"/>
  <c r="D415" i="1"/>
  <c r="C416" i="1"/>
  <c r="D416" i="1"/>
  <c r="C417" i="1"/>
  <c r="D417" i="1"/>
  <c r="C418" i="1"/>
  <c r="D418" i="1"/>
  <c r="C419" i="1"/>
  <c r="D419" i="1"/>
  <c r="C420" i="1"/>
  <c r="D420" i="1"/>
  <c r="C421" i="1"/>
  <c r="D421" i="1"/>
  <c r="C422" i="1"/>
  <c r="D422" i="1"/>
  <c r="C423" i="1"/>
  <c r="D423" i="1"/>
  <c r="C424" i="1"/>
  <c r="D424" i="1"/>
  <c r="C425" i="1"/>
  <c r="D425" i="1"/>
  <c r="C426" i="1"/>
  <c r="D426" i="1"/>
  <c r="C427" i="1"/>
  <c r="D427" i="1"/>
  <c r="C428" i="1"/>
  <c r="D428" i="1"/>
  <c r="C429" i="1"/>
  <c r="D429" i="1"/>
  <c r="C430" i="1"/>
  <c r="D430" i="1"/>
  <c r="C431" i="1"/>
  <c r="D431" i="1"/>
  <c r="C432" i="1"/>
  <c r="D432" i="1"/>
  <c r="C433" i="1"/>
  <c r="D433" i="1"/>
  <c r="C434" i="1"/>
  <c r="D434" i="1"/>
  <c r="C435" i="1"/>
  <c r="D435" i="1"/>
  <c r="C436" i="1"/>
  <c r="D436" i="1"/>
  <c r="C437" i="1"/>
  <c r="D437" i="1"/>
  <c r="C438" i="1"/>
  <c r="D438" i="1"/>
  <c r="C439" i="1"/>
  <c r="D439" i="1"/>
  <c r="C440" i="1"/>
  <c r="D440" i="1"/>
  <c r="C441" i="1"/>
  <c r="D441" i="1"/>
  <c r="C442" i="1"/>
  <c r="D442" i="1"/>
  <c r="C443" i="1"/>
  <c r="D443" i="1"/>
  <c r="C444" i="1"/>
  <c r="D444" i="1"/>
  <c r="C445" i="1"/>
  <c r="D445" i="1"/>
  <c r="C446" i="1"/>
  <c r="D446" i="1"/>
  <c r="C447" i="1"/>
  <c r="D447" i="1"/>
  <c r="C448" i="1"/>
  <c r="D448" i="1"/>
  <c r="C449" i="1"/>
  <c r="D449" i="1"/>
  <c r="C450" i="1"/>
  <c r="D450" i="1"/>
  <c r="C451" i="1"/>
  <c r="D451" i="1"/>
  <c r="C452" i="1"/>
  <c r="D452" i="1"/>
  <c r="C453" i="1"/>
  <c r="D453" i="1"/>
  <c r="C454" i="1"/>
  <c r="D454" i="1"/>
  <c r="C455" i="1"/>
  <c r="D455" i="1"/>
  <c r="C456" i="1"/>
  <c r="D456" i="1"/>
  <c r="C457" i="1"/>
  <c r="D457" i="1"/>
  <c r="C458" i="1"/>
  <c r="D458" i="1"/>
  <c r="C459" i="1"/>
  <c r="D459" i="1"/>
  <c r="C460" i="1"/>
  <c r="D460" i="1"/>
  <c r="C461" i="1"/>
  <c r="D461" i="1"/>
  <c r="C462" i="1"/>
  <c r="D462" i="1"/>
  <c r="C463" i="1"/>
  <c r="D463" i="1"/>
  <c r="C464" i="1"/>
  <c r="D464" i="1"/>
  <c r="C465" i="1"/>
  <c r="D465" i="1"/>
  <c r="C466" i="1"/>
  <c r="D466" i="1"/>
  <c r="C467" i="1"/>
  <c r="D467" i="1"/>
  <c r="C468" i="1"/>
  <c r="D468" i="1"/>
  <c r="C469" i="1"/>
  <c r="D469" i="1"/>
  <c r="C470" i="1"/>
  <c r="D470" i="1"/>
  <c r="C471" i="1"/>
  <c r="D471" i="1"/>
  <c r="C472" i="1"/>
  <c r="D472" i="1"/>
  <c r="C473" i="1"/>
  <c r="D473" i="1"/>
  <c r="C474" i="1"/>
  <c r="D474" i="1"/>
  <c r="C475" i="1"/>
  <c r="D475" i="1"/>
  <c r="C476" i="1"/>
  <c r="D476" i="1"/>
  <c r="C477" i="1"/>
  <c r="D477" i="1"/>
  <c r="C478" i="1"/>
  <c r="D478" i="1"/>
  <c r="C479" i="1"/>
  <c r="D479" i="1"/>
  <c r="C480" i="1"/>
  <c r="D480" i="1"/>
  <c r="C481" i="1"/>
  <c r="D481" i="1"/>
  <c r="C482" i="1"/>
  <c r="D482" i="1"/>
  <c r="C483" i="1"/>
  <c r="D483" i="1"/>
  <c r="C484" i="1"/>
  <c r="D484" i="1"/>
  <c r="C485" i="1"/>
  <c r="D485" i="1"/>
  <c r="C486" i="1"/>
  <c r="D486" i="1"/>
  <c r="C487" i="1"/>
  <c r="D487" i="1"/>
  <c r="C488" i="1"/>
  <c r="D488" i="1"/>
  <c r="C489" i="1"/>
  <c r="D489" i="1"/>
  <c r="C490" i="1"/>
  <c r="D490" i="1"/>
  <c r="C491" i="1"/>
  <c r="D491" i="1"/>
  <c r="C492" i="1"/>
  <c r="D492" i="1"/>
  <c r="C493" i="1"/>
  <c r="D493" i="1"/>
  <c r="C494" i="1"/>
  <c r="D494" i="1"/>
  <c r="C495" i="1"/>
  <c r="D495" i="1"/>
  <c r="C496" i="1"/>
  <c r="D496" i="1"/>
  <c r="C497" i="1"/>
  <c r="D497" i="1"/>
  <c r="C498" i="1"/>
  <c r="D498" i="1"/>
  <c r="C499" i="1"/>
  <c r="D499" i="1"/>
  <c r="C500" i="1"/>
  <c r="D500" i="1"/>
  <c r="C501" i="1"/>
  <c r="D501" i="1"/>
  <c r="C502" i="1"/>
  <c r="D502" i="1"/>
  <c r="C503" i="1"/>
  <c r="D503" i="1"/>
  <c r="C504" i="1"/>
  <c r="D504" i="1"/>
  <c r="C505" i="1"/>
  <c r="D505" i="1"/>
  <c r="C506" i="1"/>
  <c r="D506" i="1"/>
  <c r="C507" i="1"/>
  <c r="D507" i="1"/>
  <c r="C508" i="1"/>
  <c r="D508" i="1"/>
  <c r="C509" i="1"/>
  <c r="D509" i="1"/>
  <c r="C510" i="1"/>
  <c r="D510" i="1"/>
  <c r="C511" i="1"/>
  <c r="D511" i="1"/>
  <c r="C512" i="1"/>
  <c r="D512" i="1"/>
  <c r="C513" i="1"/>
  <c r="D513" i="1"/>
  <c r="C514" i="1"/>
  <c r="D514" i="1"/>
  <c r="C515" i="1"/>
  <c r="D515" i="1"/>
  <c r="C516" i="1"/>
  <c r="D516" i="1"/>
  <c r="C517" i="1"/>
  <c r="D517" i="1"/>
  <c r="C518" i="1"/>
  <c r="D518" i="1"/>
  <c r="C519" i="1"/>
  <c r="D519" i="1"/>
  <c r="C520" i="1"/>
  <c r="D520" i="1"/>
  <c r="C521" i="1"/>
  <c r="D521" i="1"/>
  <c r="C522" i="1"/>
  <c r="D522" i="1"/>
  <c r="C523" i="1"/>
  <c r="D523" i="1"/>
  <c r="C524" i="1"/>
  <c r="D524" i="1"/>
  <c r="C525" i="1"/>
  <c r="D525" i="1"/>
  <c r="C526" i="1"/>
  <c r="D526" i="1"/>
  <c r="C527" i="1"/>
  <c r="D527" i="1"/>
  <c r="C528" i="1"/>
  <c r="D528" i="1"/>
  <c r="C529" i="1"/>
  <c r="D529" i="1"/>
  <c r="C530" i="1"/>
  <c r="D530" i="1"/>
  <c r="C531" i="1"/>
  <c r="D531" i="1"/>
  <c r="C532" i="1"/>
  <c r="D532" i="1"/>
  <c r="C533" i="1"/>
  <c r="D533" i="1"/>
  <c r="C534" i="1"/>
  <c r="D534" i="1"/>
  <c r="C535" i="1"/>
  <c r="D535" i="1"/>
  <c r="C536" i="1"/>
  <c r="D536" i="1"/>
  <c r="C537" i="1"/>
  <c r="D537" i="1"/>
  <c r="C538" i="1"/>
  <c r="D538" i="1"/>
  <c r="C539" i="1"/>
  <c r="D539" i="1"/>
  <c r="C540" i="1"/>
  <c r="D540" i="1"/>
  <c r="C541" i="1"/>
  <c r="D541" i="1"/>
  <c r="C542" i="1"/>
  <c r="D542" i="1"/>
  <c r="C543" i="1"/>
  <c r="D543" i="1"/>
  <c r="C544" i="1"/>
  <c r="D544" i="1"/>
  <c r="C545" i="1"/>
  <c r="D545" i="1"/>
  <c r="C546" i="1"/>
  <c r="D546" i="1"/>
  <c r="C547" i="1"/>
  <c r="D547" i="1"/>
  <c r="C548" i="1"/>
  <c r="D548" i="1"/>
  <c r="C549" i="1"/>
  <c r="D549" i="1"/>
  <c r="C550" i="1"/>
  <c r="D550" i="1"/>
  <c r="C551" i="1"/>
  <c r="D551" i="1"/>
  <c r="C552" i="1"/>
  <c r="D552" i="1"/>
  <c r="C553" i="1"/>
  <c r="D553" i="1"/>
  <c r="C554" i="1"/>
  <c r="D554" i="1"/>
  <c r="C555" i="1"/>
  <c r="D555" i="1"/>
  <c r="C556" i="1"/>
  <c r="D556" i="1"/>
  <c r="C557" i="1"/>
  <c r="D557" i="1"/>
  <c r="C558" i="1"/>
  <c r="D558" i="1"/>
  <c r="C559" i="1"/>
  <c r="D559" i="1"/>
  <c r="C560" i="1"/>
  <c r="D560" i="1"/>
  <c r="C561" i="1"/>
  <c r="D561" i="1"/>
  <c r="C562" i="1"/>
  <c r="D562" i="1"/>
  <c r="C563" i="1"/>
  <c r="D563" i="1"/>
  <c r="C564" i="1"/>
  <c r="D564" i="1"/>
  <c r="C565" i="1"/>
  <c r="D565" i="1"/>
  <c r="C566" i="1"/>
  <c r="D566" i="1"/>
  <c r="C567" i="1"/>
  <c r="D567" i="1"/>
  <c r="C568" i="1"/>
  <c r="D568" i="1"/>
  <c r="C569" i="1"/>
  <c r="D569" i="1"/>
  <c r="C570" i="1"/>
  <c r="D570" i="1"/>
  <c r="C571" i="1"/>
  <c r="D571" i="1"/>
  <c r="C572" i="1"/>
  <c r="D572" i="1"/>
  <c r="C573" i="1"/>
  <c r="D573" i="1"/>
  <c r="C574" i="1"/>
  <c r="D574" i="1"/>
  <c r="C575" i="1"/>
  <c r="D575" i="1"/>
  <c r="C576" i="1"/>
  <c r="D576" i="1"/>
  <c r="C577" i="1"/>
  <c r="D577" i="1"/>
  <c r="C578" i="1"/>
  <c r="D578" i="1"/>
  <c r="C579" i="1"/>
  <c r="D579" i="1"/>
  <c r="C580" i="1"/>
  <c r="D580" i="1"/>
  <c r="C581" i="1"/>
  <c r="D581" i="1"/>
  <c r="C582" i="1"/>
  <c r="D582" i="1"/>
  <c r="C583" i="1"/>
  <c r="D583" i="1"/>
  <c r="C584" i="1"/>
  <c r="D584" i="1"/>
  <c r="C585" i="1"/>
  <c r="D585" i="1"/>
  <c r="C586" i="1"/>
  <c r="D586" i="1"/>
  <c r="C587" i="1"/>
  <c r="D587" i="1"/>
  <c r="C588" i="1"/>
  <c r="D588" i="1"/>
  <c r="C589" i="1"/>
  <c r="D589" i="1"/>
  <c r="C590" i="1"/>
  <c r="D590" i="1"/>
  <c r="C591" i="1"/>
  <c r="D591" i="1"/>
  <c r="C592" i="1"/>
  <c r="D592" i="1"/>
  <c r="C593" i="1"/>
  <c r="D593" i="1"/>
  <c r="C594" i="1"/>
  <c r="D594" i="1"/>
  <c r="C595" i="1"/>
  <c r="D595" i="1"/>
  <c r="C596" i="1"/>
  <c r="D596" i="1"/>
  <c r="C597" i="1"/>
  <c r="D597" i="1"/>
  <c r="C598" i="1"/>
  <c r="D598" i="1"/>
  <c r="C599" i="1"/>
  <c r="D599" i="1"/>
  <c r="C600" i="1"/>
  <c r="D600" i="1"/>
  <c r="C601" i="1"/>
  <c r="D601" i="1"/>
  <c r="C602" i="1"/>
  <c r="D602" i="1"/>
  <c r="C603" i="1"/>
  <c r="D603" i="1"/>
  <c r="C604" i="1"/>
  <c r="D604" i="1"/>
  <c r="C605" i="1"/>
  <c r="D605" i="1"/>
  <c r="C606" i="1"/>
  <c r="D606" i="1"/>
  <c r="C607" i="1"/>
  <c r="D607" i="1"/>
  <c r="C608" i="1"/>
  <c r="D608" i="1"/>
  <c r="C609" i="1"/>
  <c r="D609" i="1"/>
  <c r="C610" i="1"/>
  <c r="D610" i="1"/>
  <c r="C611" i="1"/>
  <c r="D611" i="1"/>
  <c r="C612" i="1"/>
  <c r="D612" i="1"/>
  <c r="C613" i="1"/>
  <c r="D613" i="1"/>
  <c r="C614" i="1"/>
  <c r="D614" i="1"/>
  <c r="C615" i="1"/>
  <c r="D615" i="1"/>
  <c r="C616" i="1"/>
  <c r="D616" i="1"/>
  <c r="C617" i="1"/>
  <c r="D617" i="1"/>
  <c r="C618" i="1"/>
  <c r="D618" i="1"/>
  <c r="C619" i="1"/>
  <c r="D619" i="1"/>
  <c r="C620" i="1"/>
  <c r="D620" i="1"/>
  <c r="C621" i="1"/>
  <c r="D621" i="1"/>
  <c r="C622" i="1"/>
  <c r="D622" i="1"/>
  <c r="C623" i="1"/>
  <c r="D623" i="1"/>
  <c r="C624" i="1"/>
  <c r="D624" i="1"/>
  <c r="C625" i="1"/>
  <c r="D625" i="1"/>
  <c r="C626" i="1"/>
  <c r="D626" i="1"/>
  <c r="C627" i="1"/>
  <c r="D627" i="1"/>
  <c r="C628" i="1"/>
  <c r="D628" i="1"/>
  <c r="C629" i="1"/>
  <c r="D629" i="1"/>
  <c r="C630" i="1"/>
  <c r="D630" i="1"/>
  <c r="C631" i="1"/>
  <c r="D631" i="1"/>
  <c r="C632" i="1"/>
  <c r="D632" i="1"/>
  <c r="C633" i="1"/>
  <c r="D633" i="1"/>
  <c r="C634" i="1"/>
  <c r="D634" i="1"/>
  <c r="C635" i="1"/>
  <c r="D635" i="1"/>
  <c r="C636" i="1"/>
  <c r="D636" i="1"/>
  <c r="C637" i="1"/>
  <c r="D637" i="1"/>
  <c r="C638" i="1"/>
  <c r="D638" i="1"/>
  <c r="C639" i="1"/>
  <c r="D639" i="1"/>
  <c r="C640" i="1"/>
  <c r="D640" i="1"/>
  <c r="C641" i="1"/>
  <c r="D641" i="1"/>
  <c r="C642" i="1"/>
  <c r="D642" i="1"/>
  <c r="C643" i="1"/>
  <c r="D643" i="1"/>
  <c r="C644" i="1"/>
  <c r="D644" i="1"/>
  <c r="C645" i="1"/>
  <c r="D645" i="1"/>
  <c r="C646" i="1"/>
  <c r="D646" i="1"/>
  <c r="C647" i="1"/>
  <c r="D647" i="1"/>
  <c r="C648" i="1"/>
  <c r="D648" i="1"/>
  <c r="C649" i="1"/>
  <c r="D649" i="1"/>
  <c r="C650" i="1"/>
  <c r="D650" i="1"/>
  <c r="C651" i="1"/>
  <c r="D651" i="1"/>
  <c r="C652" i="1"/>
  <c r="D652" i="1"/>
  <c r="C653" i="1"/>
  <c r="D653" i="1"/>
  <c r="C654" i="1"/>
  <c r="D654" i="1"/>
  <c r="C655" i="1"/>
  <c r="D655" i="1"/>
  <c r="C656" i="1"/>
  <c r="D656" i="1"/>
  <c r="C657" i="1"/>
  <c r="D657" i="1"/>
  <c r="C658" i="1"/>
  <c r="D658" i="1"/>
  <c r="C659" i="1"/>
  <c r="D659" i="1"/>
  <c r="C660" i="1"/>
  <c r="D660" i="1"/>
  <c r="C661" i="1"/>
  <c r="D661" i="1"/>
  <c r="C662" i="1"/>
  <c r="D662" i="1"/>
  <c r="C663" i="1"/>
  <c r="D663" i="1"/>
  <c r="C664" i="1"/>
  <c r="D664" i="1"/>
  <c r="C665" i="1"/>
  <c r="D665" i="1"/>
  <c r="C666" i="1"/>
  <c r="D666" i="1"/>
  <c r="C667" i="1"/>
  <c r="D667" i="1"/>
  <c r="C668" i="1"/>
  <c r="D668" i="1"/>
  <c r="C669" i="1"/>
  <c r="D669" i="1"/>
  <c r="C670" i="1"/>
  <c r="D670" i="1"/>
  <c r="C671" i="1"/>
  <c r="D671" i="1"/>
  <c r="C672" i="1"/>
  <c r="D672" i="1"/>
  <c r="C673" i="1"/>
  <c r="D673" i="1"/>
  <c r="C674" i="1"/>
  <c r="D674" i="1"/>
  <c r="C675" i="1"/>
  <c r="D675" i="1"/>
  <c r="C676" i="1"/>
  <c r="D676" i="1"/>
  <c r="C677" i="1"/>
  <c r="D677" i="1"/>
  <c r="C678" i="1"/>
  <c r="D678" i="1"/>
  <c r="C679" i="1"/>
  <c r="D679" i="1"/>
  <c r="C680" i="1"/>
  <c r="D680" i="1"/>
  <c r="C681" i="1"/>
  <c r="D681" i="1"/>
  <c r="C682" i="1"/>
  <c r="D682" i="1"/>
  <c r="C683" i="1"/>
  <c r="D683" i="1"/>
  <c r="C684" i="1"/>
  <c r="D684" i="1"/>
  <c r="C685" i="1"/>
  <c r="D685" i="1"/>
  <c r="C686" i="1"/>
  <c r="D686" i="1"/>
  <c r="C687" i="1"/>
  <c r="D687" i="1"/>
  <c r="C688" i="1"/>
  <c r="D688" i="1"/>
  <c r="C689" i="1"/>
  <c r="D689" i="1"/>
  <c r="C690" i="1"/>
  <c r="D690" i="1"/>
  <c r="C691" i="1"/>
  <c r="D691" i="1"/>
  <c r="C692" i="1"/>
  <c r="D692" i="1"/>
  <c r="C693" i="1"/>
  <c r="D693" i="1"/>
  <c r="C694" i="1"/>
  <c r="D694" i="1"/>
  <c r="C695" i="1"/>
  <c r="D695" i="1"/>
  <c r="C696" i="1"/>
  <c r="D696" i="1"/>
  <c r="C697" i="1"/>
  <c r="D697" i="1"/>
  <c r="C698" i="1"/>
  <c r="D698" i="1"/>
  <c r="C699" i="1"/>
  <c r="D699" i="1"/>
  <c r="C700" i="1"/>
  <c r="D700" i="1"/>
  <c r="C701" i="1"/>
  <c r="D701" i="1"/>
  <c r="C702" i="1"/>
  <c r="D702" i="1"/>
  <c r="C703" i="1"/>
  <c r="D703" i="1"/>
  <c r="C704" i="1"/>
  <c r="D704" i="1"/>
  <c r="C705" i="1"/>
  <c r="D705" i="1"/>
  <c r="C706" i="1"/>
  <c r="D706" i="1"/>
  <c r="C707" i="1"/>
  <c r="D707" i="1"/>
  <c r="C708" i="1"/>
  <c r="D708" i="1"/>
  <c r="C709" i="1"/>
  <c r="D709" i="1"/>
  <c r="C710" i="1"/>
  <c r="D710" i="1"/>
  <c r="C711" i="1"/>
  <c r="D711" i="1"/>
  <c r="C712" i="1"/>
  <c r="D712" i="1"/>
  <c r="C713" i="1"/>
  <c r="D713" i="1"/>
  <c r="C714" i="1"/>
  <c r="D714" i="1"/>
  <c r="C715" i="1"/>
  <c r="D715" i="1"/>
  <c r="C716" i="1"/>
  <c r="D716" i="1"/>
  <c r="C717" i="1"/>
  <c r="D717" i="1"/>
  <c r="C718" i="1"/>
  <c r="D718" i="1"/>
  <c r="C719" i="1"/>
  <c r="D719" i="1"/>
  <c r="C720" i="1"/>
  <c r="D720" i="1"/>
  <c r="C721" i="1"/>
  <c r="D721" i="1"/>
  <c r="C722" i="1"/>
  <c r="D722" i="1"/>
  <c r="C723" i="1"/>
  <c r="D723" i="1"/>
  <c r="C724" i="1"/>
  <c r="D724" i="1"/>
  <c r="C725" i="1"/>
  <c r="D725" i="1"/>
  <c r="C726" i="1"/>
  <c r="D726" i="1"/>
  <c r="C727" i="1"/>
  <c r="D727" i="1"/>
  <c r="C728" i="1"/>
  <c r="D728" i="1"/>
  <c r="C729" i="1"/>
  <c r="D729" i="1"/>
  <c r="C730" i="1"/>
  <c r="D730" i="1"/>
  <c r="C731" i="1"/>
  <c r="D731" i="1"/>
  <c r="C732" i="1"/>
  <c r="D732" i="1"/>
  <c r="C733" i="1"/>
  <c r="D733" i="1"/>
  <c r="C734" i="1"/>
  <c r="D734" i="1"/>
  <c r="C735" i="1"/>
  <c r="D735" i="1"/>
  <c r="C736" i="1"/>
  <c r="D736" i="1"/>
  <c r="C737" i="1"/>
  <c r="D737" i="1"/>
  <c r="C738" i="1"/>
  <c r="D738" i="1"/>
  <c r="C739" i="1"/>
  <c r="D739" i="1"/>
  <c r="C740" i="1"/>
  <c r="D740" i="1"/>
  <c r="C741" i="1"/>
  <c r="D741" i="1"/>
  <c r="C742" i="1"/>
  <c r="D742" i="1"/>
  <c r="C743" i="1"/>
  <c r="D743" i="1"/>
  <c r="C744" i="1"/>
  <c r="D744" i="1"/>
  <c r="C745" i="1"/>
  <c r="D745" i="1"/>
  <c r="C746" i="1"/>
  <c r="D746" i="1"/>
  <c r="C747" i="1"/>
  <c r="D747" i="1"/>
  <c r="C748" i="1"/>
  <c r="D748" i="1"/>
  <c r="C749" i="1"/>
  <c r="D749" i="1"/>
  <c r="C750" i="1"/>
  <c r="D750" i="1"/>
  <c r="C751" i="1"/>
  <c r="D751" i="1"/>
  <c r="C752" i="1"/>
  <c r="D752" i="1"/>
  <c r="C753" i="1"/>
  <c r="D753" i="1"/>
  <c r="C754" i="1"/>
  <c r="D754" i="1"/>
  <c r="C755" i="1"/>
  <c r="D755" i="1"/>
  <c r="C756" i="1"/>
  <c r="D756" i="1"/>
  <c r="C757" i="1"/>
  <c r="D757" i="1"/>
  <c r="C758" i="1"/>
  <c r="D758" i="1"/>
  <c r="C759" i="1"/>
  <c r="D759" i="1"/>
  <c r="C760" i="1"/>
  <c r="D760" i="1"/>
  <c r="C761" i="1"/>
  <c r="D761" i="1"/>
  <c r="C762" i="1"/>
  <c r="D762" i="1"/>
  <c r="C763" i="1"/>
  <c r="D763" i="1"/>
  <c r="C764" i="1"/>
  <c r="D764" i="1"/>
  <c r="C765" i="1"/>
  <c r="D765" i="1"/>
  <c r="C766" i="1"/>
  <c r="D766" i="1"/>
  <c r="C767" i="1"/>
  <c r="D767" i="1"/>
  <c r="C768" i="1"/>
  <c r="D768" i="1"/>
  <c r="C769" i="1"/>
  <c r="D769" i="1"/>
  <c r="C770" i="1"/>
  <c r="D770" i="1"/>
  <c r="C771" i="1"/>
  <c r="D771" i="1"/>
  <c r="C772" i="1"/>
  <c r="D772" i="1"/>
  <c r="C773" i="1"/>
  <c r="D773" i="1"/>
  <c r="C774" i="1"/>
  <c r="D774" i="1"/>
  <c r="C775" i="1"/>
  <c r="D775" i="1"/>
  <c r="C776" i="1"/>
  <c r="D776" i="1"/>
  <c r="C777" i="1"/>
  <c r="D777" i="1"/>
  <c r="C778" i="1"/>
  <c r="D778" i="1"/>
  <c r="C779" i="1"/>
  <c r="D779" i="1"/>
  <c r="C780" i="1"/>
  <c r="D780" i="1"/>
  <c r="C781" i="1"/>
  <c r="D781" i="1"/>
  <c r="C782" i="1"/>
  <c r="D782" i="1"/>
  <c r="C783" i="1"/>
  <c r="D783" i="1"/>
  <c r="C784" i="1"/>
  <c r="D784" i="1"/>
  <c r="C785" i="1"/>
  <c r="D785" i="1"/>
  <c r="C786" i="1"/>
  <c r="D786" i="1"/>
  <c r="C787" i="1"/>
  <c r="D787" i="1"/>
  <c r="C788" i="1"/>
  <c r="D788" i="1"/>
  <c r="C789" i="1"/>
  <c r="D789" i="1"/>
  <c r="C790" i="1"/>
  <c r="D790" i="1"/>
  <c r="C791" i="1"/>
  <c r="D791" i="1"/>
  <c r="C792" i="1"/>
  <c r="D792" i="1"/>
  <c r="C793" i="1"/>
  <c r="D793" i="1"/>
  <c r="C794" i="1"/>
  <c r="D794" i="1"/>
  <c r="C795" i="1"/>
  <c r="D795" i="1"/>
  <c r="C796" i="1"/>
  <c r="D796" i="1"/>
  <c r="C797" i="1"/>
  <c r="D797" i="1"/>
  <c r="C798" i="1"/>
  <c r="D798" i="1"/>
  <c r="C799" i="1"/>
  <c r="D799" i="1"/>
  <c r="C800" i="1"/>
  <c r="D800" i="1"/>
  <c r="C801" i="1"/>
  <c r="D801" i="1"/>
  <c r="C802" i="1"/>
  <c r="D802" i="1"/>
  <c r="C803" i="1"/>
  <c r="D803" i="1"/>
  <c r="C804" i="1"/>
  <c r="D804" i="1"/>
  <c r="C805" i="1"/>
  <c r="D805" i="1"/>
  <c r="C806" i="1"/>
  <c r="D806" i="1"/>
  <c r="C807" i="1"/>
  <c r="D807" i="1"/>
  <c r="C808" i="1"/>
  <c r="D808" i="1"/>
  <c r="C809" i="1"/>
  <c r="D809" i="1"/>
  <c r="C810" i="1"/>
  <c r="D810" i="1"/>
  <c r="C811" i="1"/>
  <c r="D811" i="1"/>
  <c r="C812" i="1"/>
  <c r="D812" i="1"/>
  <c r="C813" i="1"/>
  <c r="D813" i="1"/>
  <c r="C814" i="1"/>
  <c r="D814" i="1"/>
  <c r="C815" i="1"/>
  <c r="D815" i="1"/>
  <c r="C816" i="1"/>
  <c r="D816" i="1"/>
  <c r="C817" i="1"/>
  <c r="D817" i="1"/>
  <c r="C818" i="1"/>
  <c r="D818" i="1"/>
  <c r="C819" i="1"/>
  <c r="D819" i="1"/>
  <c r="C820" i="1"/>
  <c r="D820" i="1"/>
  <c r="C821" i="1"/>
  <c r="D821" i="1"/>
  <c r="C822" i="1"/>
  <c r="D822" i="1"/>
  <c r="C823" i="1"/>
  <c r="D823" i="1"/>
  <c r="C824" i="1"/>
  <c r="D824" i="1"/>
  <c r="C825" i="1"/>
  <c r="D825" i="1"/>
  <c r="C826" i="1"/>
  <c r="D826" i="1"/>
  <c r="C827" i="1"/>
  <c r="D827" i="1"/>
  <c r="C828" i="1"/>
  <c r="D828" i="1"/>
  <c r="C829" i="1"/>
  <c r="D829" i="1"/>
  <c r="C830" i="1"/>
  <c r="D830" i="1"/>
  <c r="C831" i="1"/>
  <c r="D831" i="1"/>
  <c r="C832" i="1"/>
  <c r="D832" i="1"/>
  <c r="C833" i="1"/>
  <c r="D833" i="1"/>
  <c r="C834" i="1"/>
  <c r="D834" i="1"/>
  <c r="C835" i="1"/>
  <c r="D835" i="1"/>
  <c r="C836" i="1"/>
  <c r="D836" i="1"/>
  <c r="C837" i="1"/>
  <c r="D837" i="1"/>
  <c r="C838" i="1"/>
  <c r="D838" i="1"/>
  <c r="C839" i="1"/>
  <c r="D839" i="1"/>
  <c r="C840" i="1"/>
  <c r="D840" i="1"/>
  <c r="C841" i="1"/>
  <c r="D841" i="1"/>
  <c r="C842" i="1"/>
  <c r="D842" i="1"/>
  <c r="C843" i="1"/>
  <c r="D843" i="1"/>
  <c r="C844" i="1"/>
  <c r="D844" i="1"/>
  <c r="C845" i="1"/>
  <c r="D845" i="1"/>
  <c r="C846" i="1"/>
  <c r="D846" i="1"/>
  <c r="C847" i="1"/>
  <c r="D847" i="1"/>
  <c r="C848" i="1"/>
  <c r="D848" i="1"/>
  <c r="C849" i="1"/>
  <c r="D849" i="1"/>
  <c r="C850" i="1"/>
  <c r="D850" i="1"/>
  <c r="C851" i="1"/>
  <c r="D851" i="1"/>
  <c r="C852" i="1"/>
  <c r="D852" i="1"/>
  <c r="C853" i="1"/>
  <c r="D853" i="1"/>
  <c r="C854" i="1"/>
  <c r="D854" i="1"/>
  <c r="C855" i="1"/>
  <c r="D855" i="1"/>
  <c r="C856" i="1"/>
  <c r="D856" i="1"/>
  <c r="C857" i="1"/>
  <c r="D857" i="1"/>
  <c r="C858" i="1"/>
  <c r="D858" i="1"/>
  <c r="C859" i="1"/>
  <c r="D859" i="1"/>
  <c r="C860" i="1"/>
  <c r="D860" i="1"/>
  <c r="C861" i="1"/>
  <c r="D861" i="1"/>
  <c r="C862" i="1"/>
  <c r="D862" i="1"/>
  <c r="C863" i="1"/>
  <c r="D863" i="1"/>
  <c r="C864" i="1"/>
  <c r="D864" i="1"/>
  <c r="C865" i="1"/>
  <c r="D865" i="1"/>
  <c r="C866" i="1"/>
  <c r="D866" i="1"/>
  <c r="C867" i="1"/>
  <c r="D867" i="1"/>
  <c r="C868" i="1"/>
  <c r="D868" i="1"/>
  <c r="C869" i="1"/>
  <c r="D869" i="1"/>
  <c r="C870" i="1"/>
  <c r="D870" i="1"/>
  <c r="C871" i="1"/>
  <c r="D871" i="1"/>
  <c r="C872" i="1"/>
  <c r="D872" i="1"/>
  <c r="C873" i="1"/>
  <c r="D873" i="1"/>
  <c r="C874" i="1"/>
  <c r="D874" i="1"/>
  <c r="C875" i="1"/>
  <c r="D875" i="1"/>
  <c r="C876" i="1"/>
  <c r="D876" i="1"/>
  <c r="C877" i="1"/>
  <c r="D877" i="1"/>
  <c r="C878" i="1"/>
  <c r="D878" i="1"/>
  <c r="C879" i="1"/>
  <c r="D879" i="1"/>
  <c r="C880" i="1"/>
  <c r="D880" i="1"/>
  <c r="C881" i="1"/>
  <c r="D881" i="1"/>
  <c r="C882" i="1"/>
  <c r="D882" i="1"/>
  <c r="C883" i="1"/>
  <c r="D883" i="1"/>
  <c r="C884" i="1"/>
  <c r="D884" i="1"/>
  <c r="C885" i="1"/>
  <c r="D885" i="1"/>
  <c r="C886" i="1"/>
  <c r="D886" i="1"/>
  <c r="C887" i="1"/>
  <c r="D887" i="1"/>
  <c r="C888" i="1"/>
  <c r="D888" i="1"/>
  <c r="C889" i="1"/>
  <c r="D889" i="1"/>
  <c r="C890" i="1"/>
  <c r="D890" i="1"/>
  <c r="C891" i="1"/>
  <c r="D891" i="1"/>
  <c r="C892" i="1"/>
  <c r="D892" i="1"/>
  <c r="C893" i="1"/>
  <c r="D893" i="1"/>
  <c r="C894" i="1"/>
  <c r="D894" i="1"/>
  <c r="C895" i="1"/>
  <c r="D895" i="1"/>
  <c r="C896" i="1"/>
  <c r="D896" i="1"/>
  <c r="C897" i="1"/>
  <c r="D897" i="1"/>
  <c r="C898" i="1"/>
  <c r="D898" i="1"/>
  <c r="C899" i="1"/>
  <c r="D899" i="1"/>
  <c r="C900" i="1"/>
  <c r="D900" i="1"/>
  <c r="C901" i="1"/>
  <c r="D901" i="1"/>
  <c r="C902" i="1"/>
  <c r="D902" i="1"/>
  <c r="C903" i="1"/>
  <c r="D903" i="1"/>
  <c r="C904" i="1"/>
  <c r="D904" i="1"/>
  <c r="C905" i="1"/>
  <c r="D905" i="1"/>
  <c r="C906" i="1"/>
  <c r="D906" i="1"/>
  <c r="C907" i="1"/>
  <c r="D907" i="1"/>
  <c r="C908" i="1"/>
  <c r="D908" i="1"/>
  <c r="C909" i="1"/>
  <c r="D909" i="1"/>
  <c r="C910" i="1"/>
  <c r="D910" i="1"/>
  <c r="C911" i="1"/>
  <c r="D911" i="1"/>
  <c r="C912" i="1"/>
  <c r="D912" i="1"/>
  <c r="C913" i="1"/>
  <c r="D913" i="1"/>
  <c r="C914" i="1"/>
  <c r="D914" i="1"/>
  <c r="C915" i="1"/>
  <c r="D915" i="1"/>
  <c r="C916" i="1"/>
  <c r="D916" i="1"/>
  <c r="C917" i="1"/>
  <c r="D917" i="1"/>
  <c r="C918" i="1"/>
  <c r="D918" i="1"/>
  <c r="C919" i="1"/>
  <c r="D919" i="1"/>
  <c r="C920" i="1"/>
  <c r="D920" i="1"/>
  <c r="C921" i="1"/>
  <c r="D921" i="1"/>
  <c r="C922" i="1"/>
  <c r="D922" i="1"/>
  <c r="C923" i="1"/>
  <c r="D923" i="1"/>
  <c r="C924" i="1"/>
  <c r="D924" i="1"/>
  <c r="C925" i="1"/>
  <c r="D925" i="1"/>
  <c r="C926" i="1"/>
  <c r="D926" i="1"/>
  <c r="C927" i="1"/>
  <c r="D927" i="1"/>
  <c r="C928" i="1"/>
  <c r="D928" i="1"/>
  <c r="C929" i="1"/>
  <c r="D929" i="1"/>
  <c r="C930" i="1"/>
  <c r="D930" i="1"/>
  <c r="C931" i="1"/>
  <c r="D931" i="1"/>
  <c r="C932" i="1"/>
  <c r="D932" i="1"/>
  <c r="C933" i="1"/>
  <c r="D933" i="1"/>
  <c r="C934" i="1"/>
  <c r="D934" i="1"/>
  <c r="C935" i="1"/>
  <c r="D935" i="1"/>
  <c r="C936" i="1"/>
  <c r="D936" i="1"/>
  <c r="C937" i="1"/>
  <c r="D937" i="1"/>
  <c r="C938" i="1"/>
  <c r="D938" i="1"/>
  <c r="C939" i="1"/>
  <c r="D939" i="1"/>
  <c r="C940" i="1"/>
  <c r="D940" i="1"/>
  <c r="C941" i="1"/>
  <c r="D941" i="1"/>
  <c r="C942" i="1"/>
  <c r="D942" i="1"/>
  <c r="C943" i="1"/>
  <c r="D943" i="1"/>
  <c r="C944" i="1"/>
  <c r="D944" i="1"/>
  <c r="C945" i="1"/>
  <c r="D945" i="1"/>
  <c r="C946" i="1"/>
  <c r="D946" i="1"/>
  <c r="C947" i="1"/>
  <c r="D947" i="1"/>
  <c r="C948" i="1"/>
  <c r="D948" i="1"/>
  <c r="C949" i="1"/>
  <c r="D949" i="1"/>
  <c r="C950" i="1"/>
  <c r="D950" i="1"/>
  <c r="C951" i="1"/>
  <c r="D951" i="1"/>
  <c r="C952" i="1"/>
  <c r="D952" i="1"/>
  <c r="C953" i="1"/>
  <c r="D953" i="1"/>
  <c r="C954" i="1"/>
  <c r="D954" i="1"/>
  <c r="C955" i="1"/>
  <c r="D955" i="1"/>
  <c r="C956" i="1"/>
  <c r="D956" i="1"/>
  <c r="C957" i="1"/>
  <c r="D957" i="1"/>
  <c r="C958" i="1"/>
  <c r="D958" i="1"/>
  <c r="C959" i="1"/>
  <c r="D959" i="1"/>
  <c r="C960" i="1"/>
  <c r="D960" i="1"/>
  <c r="C961" i="1"/>
  <c r="D961" i="1"/>
  <c r="C962" i="1"/>
  <c r="D962" i="1"/>
  <c r="C963" i="1"/>
  <c r="D963" i="1"/>
  <c r="C964" i="1"/>
  <c r="D964" i="1"/>
  <c r="C965" i="1"/>
  <c r="D965" i="1"/>
  <c r="C966" i="1"/>
  <c r="D966" i="1"/>
  <c r="C967" i="1"/>
  <c r="D967" i="1"/>
  <c r="C968" i="1"/>
  <c r="D968" i="1"/>
  <c r="C969" i="1"/>
  <c r="D969" i="1"/>
  <c r="C970" i="1"/>
  <c r="D970" i="1"/>
  <c r="C971" i="1"/>
  <c r="D971" i="1"/>
  <c r="C972" i="1"/>
  <c r="D972" i="1"/>
  <c r="C973" i="1"/>
  <c r="D973" i="1"/>
  <c r="C974" i="1"/>
  <c r="D974" i="1"/>
  <c r="C975" i="1"/>
  <c r="D975" i="1"/>
  <c r="C976" i="1"/>
  <c r="D976" i="1"/>
  <c r="C977" i="1"/>
  <c r="D977" i="1"/>
  <c r="C978" i="1"/>
  <c r="D978" i="1"/>
  <c r="C979" i="1"/>
  <c r="D979" i="1"/>
  <c r="C980" i="1"/>
  <c r="D980" i="1"/>
  <c r="C981" i="1"/>
  <c r="D981" i="1"/>
  <c r="C982" i="1"/>
  <c r="D982" i="1"/>
  <c r="C983" i="1"/>
  <c r="D983" i="1"/>
  <c r="C984" i="1"/>
  <c r="D984" i="1"/>
  <c r="C985" i="1"/>
  <c r="D985" i="1"/>
  <c r="C986" i="1"/>
  <c r="D986" i="1"/>
  <c r="C987" i="1"/>
  <c r="D987" i="1"/>
  <c r="C988" i="1"/>
  <c r="D988" i="1"/>
  <c r="C989" i="1"/>
  <c r="D989" i="1"/>
  <c r="C990" i="1"/>
  <c r="D990" i="1"/>
  <c r="C991" i="1"/>
  <c r="D991" i="1"/>
  <c r="C992" i="1"/>
  <c r="D992" i="1"/>
  <c r="C993" i="1"/>
  <c r="D993" i="1"/>
  <c r="C994" i="1"/>
  <c r="D994" i="1"/>
  <c r="C995" i="1"/>
  <c r="D995" i="1"/>
  <c r="C996" i="1"/>
  <c r="D996" i="1"/>
  <c r="C997" i="1"/>
  <c r="D997" i="1"/>
  <c r="C998" i="1"/>
  <c r="D998" i="1"/>
  <c r="C999" i="1"/>
  <c r="D999" i="1"/>
  <c r="C1000" i="1"/>
  <c r="D1000" i="1"/>
  <c r="C1001" i="1"/>
  <c r="D1001" i="1"/>
  <c r="C1002" i="1"/>
  <c r="D1002" i="1"/>
  <c r="C1003" i="1"/>
  <c r="D1003" i="1"/>
  <c r="C1004" i="1"/>
  <c r="D1004" i="1"/>
  <c r="C1005" i="1"/>
  <c r="D1005" i="1"/>
  <c r="C1006" i="1"/>
  <c r="D1006" i="1"/>
  <c r="C1007" i="1"/>
  <c r="D1007" i="1"/>
  <c r="C1008" i="1"/>
  <c r="D1008" i="1"/>
  <c r="C1009" i="1"/>
  <c r="D1009" i="1"/>
  <c r="C1010" i="1"/>
  <c r="D1010" i="1"/>
  <c r="C1011" i="1"/>
  <c r="D1011" i="1"/>
  <c r="C1012" i="1"/>
  <c r="D1012" i="1"/>
  <c r="C1013" i="1"/>
  <c r="D1013" i="1"/>
  <c r="C1014" i="1"/>
  <c r="D1014" i="1"/>
  <c r="C1015" i="1"/>
  <c r="D1015" i="1"/>
  <c r="C1016" i="1"/>
  <c r="D1016" i="1"/>
  <c r="C1017" i="1"/>
  <c r="D1017" i="1"/>
  <c r="C1018" i="1"/>
  <c r="D1018" i="1"/>
  <c r="C1019" i="1"/>
  <c r="D1019" i="1"/>
  <c r="C1020" i="1"/>
  <c r="D1020" i="1"/>
  <c r="C1021" i="1"/>
  <c r="D1021" i="1"/>
  <c r="C1022" i="1"/>
  <c r="D1022" i="1"/>
  <c r="C1023" i="1"/>
  <c r="D1023" i="1"/>
  <c r="C1024" i="1"/>
  <c r="D1024" i="1"/>
  <c r="C1025" i="1"/>
  <c r="D1025" i="1"/>
  <c r="C1026" i="1"/>
  <c r="D1026" i="1"/>
  <c r="C1027" i="1"/>
  <c r="D1027" i="1"/>
  <c r="C1028" i="1"/>
  <c r="D1028" i="1"/>
  <c r="C1029" i="1"/>
  <c r="D1029" i="1"/>
  <c r="C1030" i="1"/>
  <c r="D1030" i="1"/>
  <c r="C1031" i="1"/>
  <c r="D1031" i="1"/>
  <c r="C1032" i="1"/>
  <c r="D1032" i="1"/>
  <c r="C1033" i="1"/>
  <c r="D1033" i="1"/>
  <c r="C1034" i="1"/>
  <c r="D1034" i="1"/>
  <c r="C1035" i="1"/>
  <c r="D1035" i="1"/>
  <c r="C1036" i="1"/>
  <c r="D1036" i="1"/>
  <c r="C1037" i="1"/>
  <c r="D1037" i="1"/>
  <c r="C1038" i="1"/>
  <c r="D1038" i="1"/>
  <c r="C1039" i="1"/>
  <c r="D1039" i="1"/>
  <c r="C1040" i="1"/>
  <c r="D1040" i="1"/>
  <c r="C1041" i="1"/>
  <c r="D1041" i="1"/>
  <c r="C1042" i="1"/>
  <c r="D1042" i="1"/>
  <c r="C1043" i="1"/>
  <c r="D1043" i="1"/>
  <c r="C1044" i="1"/>
  <c r="D1044" i="1"/>
  <c r="C1045" i="1"/>
  <c r="D1045" i="1"/>
  <c r="C1046" i="1"/>
  <c r="D1046" i="1"/>
  <c r="C1047" i="1"/>
  <c r="D1047" i="1"/>
  <c r="C1048" i="1"/>
  <c r="D1048" i="1"/>
  <c r="C1049" i="1"/>
  <c r="D1049" i="1"/>
  <c r="C1050" i="1"/>
  <c r="D1050" i="1"/>
  <c r="C1051" i="1"/>
  <c r="D1051" i="1"/>
  <c r="C1052" i="1"/>
  <c r="D1052" i="1"/>
  <c r="C1053" i="1"/>
  <c r="D1053" i="1"/>
  <c r="C1054" i="1"/>
  <c r="D1054" i="1"/>
  <c r="C1055" i="1"/>
  <c r="D1055" i="1"/>
  <c r="C1056" i="1"/>
  <c r="D1056" i="1"/>
  <c r="C1057" i="1"/>
  <c r="D1057" i="1"/>
  <c r="C1058" i="1"/>
  <c r="D1058" i="1"/>
  <c r="C1059" i="1"/>
  <c r="D1059" i="1"/>
  <c r="C1060" i="1"/>
  <c r="D1060" i="1"/>
  <c r="C1061" i="1"/>
  <c r="D1061" i="1"/>
  <c r="C1062" i="1"/>
  <c r="D1062" i="1"/>
  <c r="C1063" i="1"/>
  <c r="D1063" i="1"/>
  <c r="C1064" i="1"/>
  <c r="D1064" i="1"/>
  <c r="C1065" i="1"/>
  <c r="D1065" i="1"/>
  <c r="C1066" i="1"/>
  <c r="D1066" i="1"/>
  <c r="C1067" i="1"/>
  <c r="D1067" i="1"/>
  <c r="C1068" i="1"/>
  <c r="D1068" i="1"/>
  <c r="C1069" i="1"/>
  <c r="D1069" i="1"/>
  <c r="C1070" i="1"/>
  <c r="D1070" i="1"/>
  <c r="C1071" i="1"/>
  <c r="D1071" i="1"/>
  <c r="C1072" i="1"/>
  <c r="D1072" i="1"/>
  <c r="C1073" i="1"/>
  <c r="D1073" i="1"/>
  <c r="C1074" i="1"/>
  <c r="D1074" i="1"/>
  <c r="C1075" i="1"/>
  <c r="D1075" i="1"/>
  <c r="C1076" i="1"/>
  <c r="D1076" i="1"/>
  <c r="C1077" i="1"/>
  <c r="D1077" i="1"/>
  <c r="C1078" i="1"/>
  <c r="D1078" i="1"/>
  <c r="C1079" i="1"/>
  <c r="D1079" i="1"/>
  <c r="C1080" i="1"/>
  <c r="D1080" i="1"/>
  <c r="C1081" i="1"/>
  <c r="D1081" i="1"/>
  <c r="C1082" i="1"/>
  <c r="D1082" i="1"/>
  <c r="C1083" i="1"/>
  <c r="D1083" i="1"/>
  <c r="C1084" i="1"/>
  <c r="D1084" i="1"/>
  <c r="C1085" i="1"/>
  <c r="D1085" i="1"/>
  <c r="C1086" i="1"/>
  <c r="D1086" i="1"/>
  <c r="C1087" i="1"/>
  <c r="D1087" i="1"/>
  <c r="C1088" i="1"/>
  <c r="D1088" i="1"/>
  <c r="C1089" i="1"/>
  <c r="D1089" i="1"/>
  <c r="C1090" i="1"/>
  <c r="D1090" i="1"/>
  <c r="C1091" i="1"/>
  <c r="D1091" i="1"/>
  <c r="C1092" i="1"/>
  <c r="D1092" i="1"/>
  <c r="C1093" i="1"/>
  <c r="D1093" i="1"/>
  <c r="C1094" i="1"/>
  <c r="D1094" i="1"/>
  <c r="C1095" i="1"/>
  <c r="D1095" i="1"/>
  <c r="C1096" i="1"/>
  <c r="D1096" i="1"/>
  <c r="C1097" i="1"/>
  <c r="D1097" i="1"/>
  <c r="C1098" i="1"/>
  <c r="D1098" i="1"/>
  <c r="C1099" i="1"/>
  <c r="D1099" i="1"/>
  <c r="C1100" i="1"/>
  <c r="D1100" i="1"/>
  <c r="C1101" i="1"/>
  <c r="D1101" i="1"/>
  <c r="C1102" i="1"/>
  <c r="D1102" i="1"/>
  <c r="C1103" i="1"/>
  <c r="D1103" i="1"/>
  <c r="C1104" i="1"/>
  <c r="D1104" i="1"/>
  <c r="C1105" i="1"/>
  <c r="D1105" i="1"/>
  <c r="C1106" i="1"/>
  <c r="D1106" i="1"/>
  <c r="C1107" i="1"/>
  <c r="D1107" i="1"/>
  <c r="C1108" i="1"/>
  <c r="D1108" i="1"/>
  <c r="C1109" i="1"/>
  <c r="D1109" i="1"/>
  <c r="C1110" i="1"/>
  <c r="D1110" i="1"/>
  <c r="C1111" i="1"/>
  <c r="D1111" i="1"/>
  <c r="C1112" i="1"/>
  <c r="D1112" i="1"/>
  <c r="C1113" i="1"/>
  <c r="D1113" i="1"/>
  <c r="C1114" i="1"/>
  <c r="D1114" i="1"/>
  <c r="C1115" i="1"/>
  <c r="D1115" i="1"/>
  <c r="C1116" i="1"/>
  <c r="D1116" i="1"/>
  <c r="C1117" i="1"/>
  <c r="D1117" i="1"/>
  <c r="C1118" i="1"/>
  <c r="D1118" i="1"/>
  <c r="C1119" i="1"/>
  <c r="D1119" i="1"/>
  <c r="C1120" i="1"/>
  <c r="D1120" i="1"/>
  <c r="C1121" i="1"/>
  <c r="D1121" i="1"/>
  <c r="C1122" i="1"/>
  <c r="D1122" i="1"/>
  <c r="C1123" i="1"/>
  <c r="D1123" i="1"/>
  <c r="C1124" i="1"/>
  <c r="D1124" i="1"/>
  <c r="C1125" i="1"/>
  <c r="D1125" i="1"/>
  <c r="C1126" i="1"/>
  <c r="D1126" i="1"/>
  <c r="C1127" i="1"/>
  <c r="D1127" i="1"/>
  <c r="C1128" i="1"/>
  <c r="D1128" i="1"/>
  <c r="C1129" i="1"/>
  <c r="D1129" i="1"/>
  <c r="C1130" i="1"/>
  <c r="D1130" i="1"/>
  <c r="C1131" i="1"/>
  <c r="D1131" i="1"/>
  <c r="C1132" i="1"/>
  <c r="D1132" i="1"/>
  <c r="C1133" i="1"/>
  <c r="D1133" i="1"/>
  <c r="C1134" i="1"/>
  <c r="D1134" i="1"/>
  <c r="C1135" i="1"/>
  <c r="D1135" i="1"/>
  <c r="C1136" i="1"/>
  <c r="D1136" i="1"/>
  <c r="C1137" i="1"/>
  <c r="D1137" i="1"/>
  <c r="C1138" i="1"/>
  <c r="D1138" i="1"/>
  <c r="C1139" i="1"/>
  <c r="D1139" i="1"/>
  <c r="C1140" i="1"/>
  <c r="D1140" i="1"/>
  <c r="C1141" i="1"/>
  <c r="D1141" i="1"/>
  <c r="C1142" i="1"/>
  <c r="D1142" i="1"/>
  <c r="C1143" i="1"/>
  <c r="D1143" i="1"/>
  <c r="C1144" i="1"/>
  <c r="D1144" i="1"/>
  <c r="C1145" i="1"/>
  <c r="D1145" i="1"/>
  <c r="C1146" i="1"/>
  <c r="D1146" i="1"/>
  <c r="C1147" i="1"/>
  <c r="D1147" i="1"/>
  <c r="C1148" i="1"/>
  <c r="D1148" i="1"/>
  <c r="C1149" i="1"/>
  <c r="D1149" i="1"/>
  <c r="C1150" i="1"/>
  <c r="D1150" i="1"/>
  <c r="C1151" i="1"/>
  <c r="D1151" i="1"/>
  <c r="C1152" i="1"/>
  <c r="D1152" i="1"/>
  <c r="C1153" i="1"/>
  <c r="D1153" i="1"/>
  <c r="C1154" i="1"/>
  <c r="D1154" i="1"/>
  <c r="C1155" i="1"/>
  <c r="D1155" i="1"/>
  <c r="C1156" i="1"/>
  <c r="D1156" i="1"/>
  <c r="C1157" i="1"/>
  <c r="D1157" i="1"/>
  <c r="C1158" i="1"/>
  <c r="D1158" i="1"/>
  <c r="C1159" i="1"/>
  <c r="D1159" i="1"/>
  <c r="C1160" i="1"/>
  <c r="D1160" i="1"/>
  <c r="C1161" i="1"/>
  <c r="D1161" i="1"/>
  <c r="C1162" i="1"/>
  <c r="D1162" i="1"/>
  <c r="C1163" i="1"/>
  <c r="D1163" i="1"/>
  <c r="C1164" i="1"/>
  <c r="D1164" i="1"/>
  <c r="C1165" i="1"/>
  <c r="D1165" i="1"/>
  <c r="C1166" i="1"/>
  <c r="D1166" i="1"/>
  <c r="C1167" i="1"/>
  <c r="D1167" i="1"/>
  <c r="C1168" i="1"/>
  <c r="D1168" i="1"/>
  <c r="C1169" i="1"/>
  <c r="D1169" i="1"/>
  <c r="C1170" i="1"/>
  <c r="D1170" i="1"/>
  <c r="C1171" i="1"/>
  <c r="D1171" i="1"/>
  <c r="C1172" i="1"/>
  <c r="D1172" i="1"/>
  <c r="C1173" i="1"/>
  <c r="D1173" i="1"/>
  <c r="C1174" i="1"/>
  <c r="D1174" i="1"/>
  <c r="C1175" i="1"/>
  <c r="D1175" i="1"/>
  <c r="C1176" i="1"/>
  <c r="D1176" i="1"/>
  <c r="C1177" i="1"/>
  <c r="D1177" i="1"/>
  <c r="C1178" i="1"/>
  <c r="D1178" i="1"/>
  <c r="C1179" i="1"/>
  <c r="D1179" i="1"/>
  <c r="C1180" i="1"/>
  <c r="D1180" i="1"/>
  <c r="C1181" i="1"/>
  <c r="D1181" i="1"/>
  <c r="C1182" i="1"/>
  <c r="D1182" i="1"/>
  <c r="C1183" i="1"/>
  <c r="D1183" i="1"/>
  <c r="C1184" i="1"/>
  <c r="D1184" i="1"/>
  <c r="C1185" i="1"/>
  <c r="D1185" i="1"/>
  <c r="C1186" i="1"/>
  <c r="D1186" i="1"/>
  <c r="C1187" i="1"/>
  <c r="D1187" i="1"/>
  <c r="C1188" i="1"/>
  <c r="D1188" i="1"/>
  <c r="C1189" i="1"/>
  <c r="D1189" i="1"/>
  <c r="C1190" i="1"/>
  <c r="D1190" i="1"/>
  <c r="C1191" i="1"/>
  <c r="D1191" i="1"/>
  <c r="C1192" i="1"/>
  <c r="D1192" i="1"/>
  <c r="C1193" i="1"/>
  <c r="D1193" i="1"/>
  <c r="C1194" i="1"/>
  <c r="D1194" i="1"/>
  <c r="C1195" i="1"/>
  <c r="D1195" i="1"/>
  <c r="C1196" i="1"/>
  <c r="D1196" i="1"/>
  <c r="C1197" i="1"/>
  <c r="D1197" i="1"/>
  <c r="C1198" i="1"/>
  <c r="D1198" i="1"/>
  <c r="C1199" i="1"/>
  <c r="D1199" i="1"/>
  <c r="C1200" i="1"/>
  <c r="D1200" i="1"/>
  <c r="C1201" i="1"/>
  <c r="D1201" i="1"/>
  <c r="C1202" i="1"/>
  <c r="D1202" i="1"/>
  <c r="C1203" i="1"/>
  <c r="D1203" i="1"/>
  <c r="C1204" i="1"/>
  <c r="D1204" i="1"/>
  <c r="C1205" i="1"/>
  <c r="D1205" i="1"/>
  <c r="C1206" i="1"/>
  <c r="D1206" i="1"/>
  <c r="C1207" i="1"/>
  <c r="D1207" i="1"/>
  <c r="C1208" i="1"/>
  <c r="D1208" i="1"/>
  <c r="C1209" i="1"/>
  <c r="D1209" i="1"/>
  <c r="C1210" i="1"/>
  <c r="D1210" i="1"/>
  <c r="C1211" i="1"/>
  <c r="D1211" i="1"/>
  <c r="C1212" i="1"/>
  <c r="D1212" i="1"/>
  <c r="C1213" i="1"/>
  <c r="D1213" i="1"/>
  <c r="C1214" i="1"/>
  <c r="D1214" i="1"/>
  <c r="C1215" i="1"/>
  <c r="D1215" i="1"/>
  <c r="C1216" i="1"/>
  <c r="D1216" i="1"/>
  <c r="C1217" i="1"/>
  <c r="D1217" i="1"/>
  <c r="C1218" i="1"/>
  <c r="D1218" i="1"/>
  <c r="C1219" i="1"/>
  <c r="D1219" i="1"/>
  <c r="C1220" i="1"/>
  <c r="D1220" i="1"/>
  <c r="C1221" i="1"/>
  <c r="D1221" i="1"/>
  <c r="C1222" i="1"/>
  <c r="D1222" i="1"/>
  <c r="C1223" i="1"/>
  <c r="D1223" i="1"/>
  <c r="C1224" i="1"/>
  <c r="D1224" i="1"/>
  <c r="C1225" i="1"/>
  <c r="D1225" i="1"/>
  <c r="C1226" i="1"/>
  <c r="D1226" i="1"/>
  <c r="C1227" i="1"/>
  <c r="D1227" i="1"/>
  <c r="C1228" i="1"/>
  <c r="D1228" i="1"/>
  <c r="C1229" i="1"/>
  <c r="D1229" i="1"/>
  <c r="C1230" i="1"/>
  <c r="D1230" i="1"/>
  <c r="C1231" i="1"/>
  <c r="D1231" i="1"/>
  <c r="C1232" i="1"/>
  <c r="D1232" i="1"/>
  <c r="C1233" i="1"/>
  <c r="D1233" i="1"/>
  <c r="C1234" i="1"/>
  <c r="D1234" i="1"/>
  <c r="C1235" i="1"/>
  <c r="D1235" i="1"/>
  <c r="C1236" i="1"/>
  <c r="D1236" i="1"/>
  <c r="C1237" i="1"/>
  <c r="D1237" i="1"/>
  <c r="C1238" i="1"/>
  <c r="D1238" i="1"/>
  <c r="C1239" i="1"/>
  <c r="D1239" i="1"/>
  <c r="C1240" i="1"/>
  <c r="D1240" i="1"/>
  <c r="C1241" i="1"/>
  <c r="D1241" i="1"/>
  <c r="C1242" i="1"/>
  <c r="D1242" i="1"/>
  <c r="C1243" i="1"/>
  <c r="D1243" i="1"/>
  <c r="C1244" i="1"/>
  <c r="D1244" i="1"/>
  <c r="C1245" i="1"/>
  <c r="D1245" i="1"/>
  <c r="C1246" i="1"/>
  <c r="D1246" i="1"/>
  <c r="C1247" i="1"/>
  <c r="D1247" i="1"/>
  <c r="C1248" i="1"/>
  <c r="D1248" i="1"/>
  <c r="C1249" i="1"/>
  <c r="D1249" i="1"/>
  <c r="C1250" i="1"/>
  <c r="D1250" i="1"/>
  <c r="C1251" i="1"/>
  <c r="D1251" i="1"/>
  <c r="C1252" i="1"/>
  <c r="D1252" i="1"/>
  <c r="C1253" i="1"/>
  <c r="D1253" i="1"/>
  <c r="C1254" i="1"/>
  <c r="D1254" i="1"/>
  <c r="C1255" i="1"/>
  <c r="D1255" i="1"/>
  <c r="C1256" i="1"/>
  <c r="D1256" i="1"/>
  <c r="C1257" i="1"/>
  <c r="D1257" i="1"/>
  <c r="C1258" i="1"/>
  <c r="D1258" i="1"/>
  <c r="C1259" i="1"/>
  <c r="D1259" i="1"/>
  <c r="C1260" i="1"/>
  <c r="D1260" i="1"/>
  <c r="C1261" i="1"/>
  <c r="D1261" i="1"/>
  <c r="C1262" i="1"/>
  <c r="D1262" i="1"/>
  <c r="C1263" i="1"/>
  <c r="D1263" i="1"/>
  <c r="C1264" i="1"/>
  <c r="D1264" i="1"/>
  <c r="C1265" i="1"/>
  <c r="D1265" i="1"/>
  <c r="C1266" i="1"/>
  <c r="D1266" i="1"/>
  <c r="C1267" i="1"/>
  <c r="D1267" i="1"/>
  <c r="C1268" i="1"/>
  <c r="D1268" i="1"/>
  <c r="C1269" i="1"/>
  <c r="D1269" i="1"/>
  <c r="C1270" i="1"/>
  <c r="D1270" i="1"/>
  <c r="C1271" i="1"/>
  <c r="D1271" i="1"/>
  <c r="C1272" i="1"/>
  <c r="D1272" i="1"/>
  <c r="C1273" i="1"/>
  <c r="D1273" i="1"/>
  <c r="C1274" i="1"/>
  <c r="D1274" i="1"/>
  <c r="C1275" i="1"/>
  <c r="D1275" i="1"/>
  <c r="C1276" i="1"/>
  <c r="D1276" i="1"/>
  <c r="C1277" i="1"/>
  <c r="D1277" i="1"/>
  <c r="C1278" i="1"/>
  <c r="D1278" i="1"/>
  <c r="C1279" i="1"/>
  <c r="D1279" i="1"/>
  <c r="C1280" i="1"/>
  <c r="D1280" i="1"/>
  <c r="C1281" i="1"/>
  <c r="D1281" i="1"/>
  <c r="C1282" i="1"/>
  <c r="D1282" i="1"/>
  <c r="C1283" i="1"/>
  <c r="D1283" i="1"/>
  <c r="C1284" i="1"/>
  <c r="D1284" i="1"/>
  <c r="C1285" i="1"/>
  <c r="D1285" i="1"/>
  <c r="C1286" i="1"/>
  <c r="D1286" i="1"/>
  <c r="C1287" i="1"/>
  <c r="D1287" i="1"/>
  <c r="C1288" i="1"/>
  <c r="D1288" i="1"/>
  <c r="C1289" i="1"/>
  <c r="D1289" i="1"/>
  <c r="C1290" i="1"/>
  <c r="D1290" i="1"/>
  <c r="C1291" i="1"/>
  <c r="D1291" i="1"/>
  <c r="C1292" i="1"/>
  <c r="D1292" i="1"/>
  <c r="C1293" i="1"/>
  <c r="D1293" i="1"/>
  <c r="C1294" i="1"/>
  <c r="D1294" i="1"/>
  <c r="C1295" i="1"/>
  <c r="D1295" i="1"/>
  <c r="C1296" i="1"/>
  <c r="D1296" i="1"/>
  <c r="C1297" i="1"/>
  <c r="D1297" i="1"/>
  <c r="C1298" i="1"/>
  <c r="D1298" i="1"/>
  <c r="C1299" i="1"/>
  <c r="D1299" i="1"/>
  <c r="C1300" i="1"/>
  <c r="D1300" i="1"/>
  <c r="C1301" i="1"/>
  <c r="D1301" i="1"/>
  <c r="C1302" i="1"/>
  <c r="D1302" i="1"/>
  <c r="C1303" i="1"/>
  <c r="D1303" i="1"/>
  <c r="C1304" i="1"/>
  <c r="D1304" i="1"/>
  <c r="C1305" i="1"/>
  <c r="D1305" i="1"/>
  <c r="C1306" i="1"/>
  <c r="D1306" i="1"/>
  <c r="C1307" i="1"/>
  <c r="D1307" i="1"/>
  <c r="C1308" i="1"/>
  <c r="D1308" i="1"/>
  <c r="C1309" i="1"/>
  <c r="D1309" i="1"/>
  <c r="C1310" i="1"/>
  <c r="D1310" i="1"/>
  <c r="C1311" i="1"/>
  <c r="D1311" i="1"/>
  <c r="C1312" i="1"/>
  <c r="D1312" i="1"/>
  <c r="C1313" i="1"/>
  <c r="D1313" i="1"/>
  <c r="C1314" i="1"/>
  <c r="D1314" i="1"/>
  <c r="C1315" i="1"/>
  <c r="D1315" i="1"/>
  <c r="C1316" i="1"/>
  <c r="D1316" i="1"/>
  <c r="C1317" i="1"/>
  <c r="D1317" i="1"/>
  <c r="C1318" i="1"/>
  <c r="D1318" i="1"/>
  <c r="C1319" i="1"/>
  <c r="D1319" i="1"/>
  <c r="C1320" i="1"/>
  <c r="D1320" i="1"/>
  <c r="C1321" i="1"/>
  <c r="D1321" i="1"/>
  <c r="C1322" i="1"/>
  <c r="D1322" i="1"/>
  <c r="C1323" i="1"/>
  <c r="D1323" i="1"/>
  <c r="C1324" i="1"/>
  <c r="D1324" i="1"/>
  <c r="C1325" i="1"/>
  <c r="D1325" i="1"/>
  <c r="C1326" i="1"/>
  <c r="D1326" i="1"/>
  <c r="C1327" i="1"/>
  <c r="D1327" i="1"/>
  <c r="C1328" i="1"/>
  <c r="D1328" i="1"/>
  <c r="C1329" i="1"/>
  <c r="D1329" i="1"/>
  <c r="C1330" i="1"/>
  <c r="D1330" i="1"/>
  <c r="C1331" i="1"/>
  <c r="D1331" i="1"/>
  <c r="C1332" i="1"/>
  <c r="D1332" i="1"/>
  <c r="C1333" i="1"/>
  <c r="D1333" i="1"/>
  <c r="C1334" i="1"/>
  <c r="D1334" i="1"/>
  <c r="C1335" i="1"/>
  <c r="D1335" i="1"/>
  <c r="C1336" i="1"/>
  <c r="D1336" i="1"/>
  <c r="C1337" i="1"/>
  <c r="D1337" i="1"/>
  <c r="C1338" i="1"/>
  <c r="D1338" i="1"/>
  <c r="C1339" i="1"/>
  <c r="D1339" i="1"/>
  <c r="C1340" i="1"/>
  <c r="D1340" i="1"/>
  <c r="C1341" i="1"/>
  <c r="D1341" i="1"/>
  <c r="C1342" i="1"/>
  <c r="D1342" i="1"/>
  <c r="C1343" i="1"/>
  <c r="D1343" i="1"/>
  <c r="C1344" i="1"/>
  <c r="D1344" i="1"/>
  <c r="C1345" i="1"/>
  <c r="D1345" i="1"/>
  <c r="C1346" i="1"/>
  <c r="D1346" i="1"/>
  <c r="C1347" i="1"/>
  <c r="D1347" i="1"/>
  <c r="C1348" i="1"/>
  <c r="D1348" i="1"/>
  <c r="C1349" i="1"/>
  <c r="D1349" i="1"/>
  <c r="C1350" i="1"/>
  <c r="D1350" i="1"/>
  <c r="C1351" i="1"/>
  <c r="D1351" i="1"/>
  <c r="C1352" i="1"/>
  <c r="D1352" i="1"/>
  <c r="C1353" i="1"/>
  <c r="D1353" i="1"/>
  <c r="C1354" i="1"/>
  <c r="D1354" i="1"/>
  <c r="C1355" i="1"/>
  <c r="D1355" i="1"/>
  <c r="C1356" i="1"/>
  <c r="D1356" i="1"/>
  <c r="C1357" i="1"/>
  <c r="D1357" i="1"/>
  <c r="C1358" i="1"/>
  <c r="D1358" i="1"/>
  <c r="C1359" i="1"/>
  <c r="D1359" i="1"/>
  <c r="C1360" i="1"/>
  <c r="D1360" i="1"/>
  <c r="C1361" i="1"/>
  <c r="D1361" i="1"/>
  <c r="C1362" i="1"/>
  <c r="D1362" i="1"/>
  <c r="C1363" i="1"/>
  <c r="D1363" i="1"/>
  <c r="C1364" i="1"/>
  <c r="D1364" i="1"/>
  <c r="C1365" i="1"/>
  <c r="D1365" i="1"/>
  <c r="C1366" i="1"/>
  <c r="D1366" i="1"/>
  <c r="C1367" i="1"/>
  <c r="D1367" i="1"/>
  <c r="C1368" i="1"/>
  <c r="D1368" i="1"/>
  <c r="C1369" i="1"/>
  <c r="D1369" i="1"/>
  <c r="C1370" i="1"/>
  <c r="D1370" i="1"/>
  <c r="C1371" i="1"/>
  <c r="D1371" i="1"/>
  <c r="C1372" i="1"/>
  <c r="D1372" i="1"/>
  <c r="C1373" i="1"/>
  <c r="D1373" i="1"/>
  <c r="C1374" i="1"/>
  <c r="D1374" i="1"/>
  <c r="C1375" i="1"/>
  <c r="D1375" i="1"/>
  <c r="C1376" i="1"/>
  <c r="D1376" i="1"/>
  <c r="C1377" i="1"/>
  <c r="D1377" i="1"/>
  <c r="C1378" i="1"/>
  <c r="D1378" i="1"/>
  <c r="C1379" i="1"/>
  <c r="D1379" i="1"/>
  <c r="C1380" i="1"/>
  <c r="D1380" i="1"/>
  <c r="C1381" i="1"/>
  <c r="D1381" i="1"/>
  <c r="C1382" i="1"/>
  <c r="D1382" i="1"/>
  <c r="C1383" i="1"/>
  <c r="D1383" i="1"/>
  <c r="C1384" i="1"/>
  <c r="D1384" i="1"/>
  <c r="C1385" i="1"/>
  <c r="D1385" i="1"/>
  <c r="C1386" i="1"/>
  <c r="D1386" i="1"/>
  <c r="C1387" i="1"/>
  <c r="D1387" i="1"/>
  <c r="C1388" i="1"/>
  <c r="D1388" i="1"/>
  <c r="C1389" i="1"/>
  <c r="D1389" i="1"/>
  <c r="C1390" i="1"/>
  <c r="D1390" i="1"/>
  <c r="C1391" i="1"/>
  <c r="D1391" i="1"/>
  <c r="C1392" i="1"/>
  <c r="D1392" i="1"/>
  <c r="C1393" i="1"/>
  <c r="D1393" i="1"/>
  <c r="C1394" i="1"/>
  <c r="D1394" i="1"/>
  <c r="C1395" i="1"/>
  <c r="D1395" i="1"/>
  <c r="C1396" i="1"/>
  <c r="D1396" i="1"/>
  <c r="C1397" i="1"/>
  <c r="D1397" i="1"/>
  <c r="C1398" i="1"/>
  <c r="D1398" i="1"/>
  <c r="C1399" i="1"/>
  <c r="D1399" i="1"/>
  <c r="C1400" i="1"/>
  <c r="D1400" i="1"/>
  <c r="C1401" i="1"/>
  <c r="D1401" i="1"/>
  <c r="C1402" i="1"/>
  <c r="D1402" i="1"/>
  <c r="C1403" i="1"/>
  <c r="D1403" i="1"/>
  <c r="C1404" i="1"/>
  <c r="D1404" i="1"/>
  <c r="C1405" i="1"/>
  <c r="D1405" i="1"/>
  <c r="C1406" i="1"/>
  <c r="D1406" i="1"/>
  <c r="C1407" i="1"/>
  <c r="D1407" i="1"/>
  <c r="C1408" i="1"/>
  <c r="D1408" i="1"/>
  <c r="C1409" i="1"/>
  <c r="D1409" i="1"/>
  <c r="C1410" i="1"/>
  <c r="D1410" i="1"/>
  <c r="C1411" i="1"/>
  <c r="D1411" i="1"/>
  <c r="C1412" i="1"/>
  <c r="D1412" i="1"/>
  <c r="C1413" i="1"/>
  <c r="D1413" i="1"/>
  <c r="C1414" i="1"/>
  <c r="D1414" i="1"/>
  <c r="C1415" i="1"/>
  <c r="D1415" i="1"/>
  <c r="C1416" i="1"/>
  <c r="D1416" i="1"/>
  <c r="C1417" i="1"/>
  <c r="D1417" i="1"/>
  <c r="C1418" i="1"/>
  <c r="D1418" i="1"/>
  <c r="C1419" i="1"/>
  <c r="D1419" i="1"/>
  <c r="C1420" i="1"/>
  <c r="D1420" i="1"/>
  <c r="C1421" i="1"/>
  <c r="D1421" i="1"/>
  <c r="C1422" i="1"/>
  <c r="D1422" i="1"/>
  <c r="C1423" i="1"/>
  <c r="D1423" i="1"/>
  <c r="C1424" i="1"/>
  <c r="D1424" i="1"/>
  <c r="C1425" i="1"/>
  <c r="D1425" i="1"/>
  <c r="C1426" i="1"/>
  <c r="D1426" i="1"/>
  <c r="C1427" i="1"/>
  <c r="D1427" i="1"/>
  <c r="C1428" i="1"/>
  <c r="D1428" i="1"/>
  <c r="C1429" i="1"/>
  <c r="D1429" i="1"/>
  <c r="C1430" i="1"/>
  <c r="D1430" i="1"/>
  <c r="C1431" i="1"/>
  <c r="D1431" i="1"/>
  <c r="C1432" i="1"/>
  <c r="D1432" i="1"/>
  <c r="C1433" i="1"/>
  <c r="D1433" i="1"/>
  <c r="C1434" i="1"/>
  <c r="D1434" i="1"/>
  <c r="C1435" i="1"/>
  <c r="D1435" i="1"/>
  <c r="C1436" i="1"/>
  <c r="D1436" i="1"/>
  <c r="C1437" i="1"/>
  <c r="D1437" i="1"/>
  <c r="C1438" i="1"/>
  <c r="D1438" i="1"/>
  <c r="C1439" i="1"/>
  <c r="D1439" i="1"/>
  <c r="C1440" i="1"/>
  <c r="D1440" i="1"/>
  <c r="C1441" i="1"/>
  <c r="D1441" i="1"/>
  <c r="C1442" i="1"/>
  <c r="D1442" i="1"/>
  <c r="C1443" i="1"/>
  <c r="D1443" i="1"/>
  <c r="C1444" i="1"/>
  <c r="D1444" i="1"/>
  <c r="C1445" i="1"/>
  <c r="D1445" i="1"/>
  <c r="C1446" i="1"/>
  <c r="D1446" i="1"/>
  <c r="C1447" i="1"/>
  <c r="D1447" i="1"/>
  <c r="C1448" i="1"/>
  <c r="D1448" i="1"/>
  <c r="C1449" i="1"/>
  <c r="D1449" i="1"/>
  <c r="C1450" i="1"/>
  <c r="D1450" i="1"/>
  <c r="C1451" i="1"/>
  <c r="D1451" i="1"/>
  <c r="C1452" i="1"/>
  <c r="D1452" i="1"/>
  <c r="C1453" i="1"/>
  <c r="D1453" i="1"/>
  <c r="C1454" i="1"/>
  <c r="D1454" i="1"/>
  <c r="C1455" i="1"/>
  <c r="D1455" i="1"/>
  <c r="C1456" i="1"/>
  <c r="D1456" i="1"/>
  <c r="C1457" i="1"/>
  <c r="D1457" i="1"/>
  <c r="C1458" i="1"/>
  <c r="D1458" i="1"/>
  <c r="C1459" i="1"/>
  <c r="D1459" i="1"/>
  <c r="C1460" i="1"/>
  <c r="D1460" i="1"/>
  <c r="C1461" i="1"/>
  <c r="D1461" i="1"/>
  <c r="C1462" i="1"/>
  <c r="D1462" i="1"/>
  <c r="C1463" i="1"/>
  <c r="D1463" i="1"/>
  <c r="C1464" i="1"/>
  <c r="D1464" i="1"/>
  <c r="C1465" i="1"/>
  <c r="D1465" i="1"/>
  <c r="C1466" i="1"/>
  <c r="D1466" i="1"/>
  <c r="C1467" i="1"/>
  <c r="D1467" i="1"/>
  <c r="C1468" i="1"/>
  <c r="D1468" i="1"/>
  <c r="C1469" i="1"/>
  <c r="D1469" i="1"/>
  <c r="C1470" i="1"/>
  <c r="D1470" i="1"/>
  <c r="C1471" i="1"/>
  <c r="D1471" i="1"/>
  <c r="C1472" i="1"/>
  <c r="D1472" i="1"/>
  <c r="C1473" i="1"/>
  <c r="D1473" i="1"/>
  <c r="C1474" i="1"/>
  <c r="D1474" i="1"/>
  <c r="C1475" i="1"/>
  <c r="D1475" i="1"/>
  <c r="C1476" i="1"/>
  <c r="D1476" i="1"/>
  <c r="C1477" i="1"/>
  <c r="D1477" i="1"/>
  <c r="C1478" i="1"/>
  <c r="D1478" i="1"/>
  <c r="C1479" i="1"/>
  <c r="D1479" i="1"/>
  <c r="C1480" i="1"/>
  <c r="D1480" i="1"/>
  <c r="C1481" i="1"/>
  <c r="D1481" i="1"/>
  <c r="C1482" i="1"/>
  <c r="D1482" i="1"/>
  <c r="C1483" i="1"/>
  <c r="D1483" i="1"/>
  <c r="C1484" i="1"/>
  <c r="D1484" i="1"/>
  <c r="C1485" i="1"/>
  <c r="D1485" i="1"/>
  <c r="C1486" i="1"/>
  <c r="D1486" i="1"/>
  <c r="C1487" i="1"/>
  <c r="D1487" i="1"/>
  <c r="C1488" i="1"/>
  <c r="D1488" i="1"/>
  <c r="C1489" i="1"/>
  <c r="D1489" i="1"/>
  <c r="C1490" i="1"/>
  <c r="D1490" i="1"/>
  <c r="C1491" i="1"/>
  <c r="D1491" i="1"/>
  <c r="C1492" i="1"/>
  <c r="D1492" i="1"/>
  <c r="C1493" i="1"/>
  <c r="D1493" i="1"/>
  <c r="C1494" i="1"/>
  <c r="D1494" i="1"/>
  <c r="C1495" i="1"/>
  <c r="D1495" i="1"/>
  <c r="C1496" i="1"/>
  <c r="D1496" i="1"/>
  <c r="C1497" i="1"/>
  <c r="D1497" i="1"/>
  <c r="C1498" i="1"/>
  <c r="D1498" i="1"/>
  <c r="C1499" i="1"/>
  <c r="D1499" i="1"/>
  <c r="C1500" i="1"/>
  <c r="D1500" i="1"/>
  <c r="C1501" i="1"/>
  <c r="D1501" i="1"/>
  <c r="C1502" i="1"/>
  <c r="D1502" i="1"/>
  <c r="C1503" i="1"/>
  <c r="D1503" i="1"/>
  <c r="C1504" i="1"/>
  <c r="D1504" i="1"/>
  <c r="C1505" i="1"/>
  <c r="D1505" i="1"/>
  <c r="C1506" i="1"/>
  <c r="D1506" i="1"/>
  <c r="C1507" i="1"/>
  <c r="D1507" i="1"/>
  <c r="C1508" i="1"/>
  <c r="D1508" i="1"/>
  <c r="C1509" i="1"/>
  <c r="D1509" i="1"/>
  <c r="C1510" i="1"/>
  <c r="D1510" i="1"/>
  <c r="C1511" i="1"/>
  <c r="D1511" i="1"/>
  <c r="C1512" i="1"/>
  <c r="D1512" i="1"/>
  <c r="C1513" i="1"/>
  <c r="D1513" i="1"/>
  <c r="C1514" i="1"/>
  <c r="D1514" i="1"/>
  <c r="C1515" i="1"/>
  <c r="D1515" i="1"/>
  <c r="C1516" i="1"/>
  <c r="D1516" i="1"/>
  <c r="C1517" i="1"/>
  <c r="D1517" i="1"/>
  <c r="C1518" i="1"/>
  <c r="D1518" i="1"/>
  <c r="C1519" i="1"/>
  <c r="D1519" i="1"/>
  <c r="C1520" i="1"/>
  <c r="D1520" i="1"/>
  <c r="C1521" i="1"/>
  <c r="D1521" i="1"/>
  <c r="C1522" i="1"/>
  <c r="D1522" i="1"/>
  <c r="C1523" i="1"/>
  <c r="D1523" i="1"/>
  <c r="C1524" i="1"/>
  <c r="D1524" i="1"/>
  <c r="C1525" i="1"/>
  <c r="D1525" i="1"/>
  <c r="C1526" i="1"/>
  <c r="D1526" i="1"/>
  <c r="C1527" i="1"/>
  <c r="D1527" i="1"/>
  <c r="C1528" i="1"/>
  <c r="D1528" i="1"/>
  <c r="C1529" i="1"/>
  <c r="D1529" i="1"/>
  <c r="C1530" i="1"/>
  <c r="D1530" i="1"/>
  <c r="C1531" i="1"/>
  <c r="D1531" i="1"/>
  <c r="C1532" i="1"/>
  <c r="D1532" i="1"/>
  <c r="C1533" i="1"/>
  <c r="D1533" i="1"/>
  <c r="C1534" i="1"/>
  <c r="D1534" i="1"/>
  <c r="C1535" i="1"/>
  <c r="D1535" i="1"/>
  <c r="C1536" i="1"/>
  <c r="D1536" i="1"/>
  <c r="C1537" i="1"/>
  <c r="D1537" i="1"/>
  <c r="C1538" i="1"/>
  <c r="D1538" i="1"/>
  <c r="C1539" i="1"/>
  <c r="D1539" i="1"/>
  <c r="C1540" i="1"/>
  <c r="D1540" i="1"/>
  <c r="C1541" i="1"/>
  <c r="D1541" i="1"/>
  <c r="C1542" i="1"/>
  <c r="D1542" i="1"/>
  <c r="C1543" i="1"/>
  <c r="D1543" i="1"/>
  <c r="C1544" i="1"/>
  <c r="D1544" i="1"/>
  <c r="C1545" i="1"/>
  <c r="D1545" i="1"/>
  <c r="C1546" i="1"/>
  <c r="D1546" i="1"/>
  <c r="C1547" i="1"/>
  <c r="D1547" i="1"/>
  <c r="C1548" i="1"/>
  <c r="D1548" i="1"/>
  <c r="C1549" i="1"/>
  <c r="D1549" i="1"/>
  <c r="C1550" i="1"/>
  <c r="D1550" i="1"/>
  <c r="C1551" i="1"/>
  <c r="D1551" i="1"/>
  <c r="C1552" i="1"/>
  <c r="D1552" i="1"/>
  <c r="C1553" i="1"/>
  <c r="D1553" i="1"/>
  <c r="C1554" i="1"/>
  <c r="D1554" i="1"/>
  <c r="C1555" i="1"/>
  <c r="D1555" i="1"/>
  <c r="C1556" i="1"/>
  <c r="D1556" i="1"/>
  <c r="C1557" i="1"/>
  <c r="D1557" i="1"/>
  <c r="C1558" i="1"/>
  <c r="D1558" i="1"/>
  <c r="C1559" i="1"/>
  <c r="D1559" i="1"/>
  <c r="C1560" i="1"/>
  <c r="D1560" i="1"/>
  <c r="C1561" i="1"/>
  <c r="D1561" i="1"/>
  <c r="C1562" i="1"/>
  <c r="D1562" i="1"/>
  <c r="C1563" i="1"/>
  <c r="D1563" i="1"/>
  <c r="C1564" i="1"/>
  <c r="D1564" i="1"/>
  <c r="C1565" i="1"/>
  <c r="D1565" i="1"/>
  <c r="C1566" i="1"/>
  <c r="D1566" i="1"/>
  <c r="C1567" i="1"/>
  <c r="D1567" i="1"/>
  <c r="C1568" i="1"/>
  <c r="D1568" i="1"/>
  <c r="C1569" i="1"/>
  <c r="D1569" i="1"/>
  <c r="C1570" i="1"/>
  <c r="D1570" i="1"/>
  <c r="C1571" i="1"/>
  <c r="D1571" i="1"/>
  <c r="C1572" i="1"/>
  <c r="D1572" i="1"/>
  <c r="C1573" i="1"/>
  <c r="D1573" i="1"/>
  <c r="C1574" i="1"/>
  <c r="D1574" i="1"/>
  <c r="C1575" i="1"/>
  <c r="D1575" i="1"/>
  <c r="C1576" i="1"/>
  <c r="D1576" i="1"/>
  <c r="C1577" i="1"/>
  <c r="D1577" i="1"/>
  <c r="C1578" i="1"/>
  <c r="D1578" i="1"/>
  <c r="C1579" i="1"/>
  <c r="D1579" i="1"/>
  <c r="C1580" i="1"/>
  <c r="D1580" i="1"/>
  <c r="C1581" i="1"/>
  <c r="D1581" i="1"/>
  <c r="C1582" i="1"/>
  <c r="D1582" i="1"/>
  <c r="C1583" i="1"/>
  <c r="D1583" i="1"/>
  <c r="C1584" i="1"/>
  <c r="D1584" i="1"/>
  <c r="C1585" i="1"/>
  <c r="D1585" i="1"/>
  <c r="C1586" i="1"/>
  <c r="D1586" i="1"/>
  <c r="C1587" i="1"/>
  <c r="D1587" i="1"/>
  <c r="C1588" i="1"/>
  <c r="D1588" i="1"/>
  <c r="C1589" i="1"/>
  <c r="D1589" i="1"/>
  <c r="C1590" i="1"/>
  <c r="D1590" i="1"/>
  <c r="C1591" i="1"/>
  <c r="D1591" i="1"/>
  <c r="C1592" i="1"/>
  <c r="D1592" i="1"/>
  <c r="C1593" i="1"/>
  <c r="D1593" i="1"/>
  <c r="C1594" i="1"/>
  <c r="D1594" i="1"/>
  <c r="C1595" i="1"/>
  <c r="D1595" i="1"/>
  <c r="C1596" i="1"/>
  <c r="D1596" i="1"/>
  <c r="C1597" i="1"/>
  <c r="D1597" i="1"/>
  <c r="C1598" i="1"/>
  <c r="D1598" i="1"/>
  <c r="C1599" i="1"/>
  <c r="D1599" i="1"/>
  <c r="C1600" i="1"/>
  <c r="D1600" i="1"/>
  <c r="C1601" i="1"/>
  <c r="D1601" i="1"/>
  <c r="C1602" i="1"/>
  <c r="D1602" i="1"/>
  <c r="C1603" i="1"/>
  <c r="D1603" i="1"/>
  <c r="C1604" i="1"/>
  <c r="D1604" i="1"/>
  <c r="C1605" i="1"/>
  <c r="D1605" i="1"/>
  <c r="C1606" i="1"/>
  <c r="D1606" i="1"/>
  <c r="C1607" i="1"/>
  <c r="D1607" i="1"/>
  <c r="C1608" i="1"/>
  <c r="D1608" i="1"/>
  <c r="C1609" i="1"/>
  <c r="D1609" i="1"/>
  <c r="C1610" i="1"/>
  <c r="D1610" i="1"/>
  <c r="C1611" i="1"/>
  <c r="D1611" i="1"/>
  <c r="C1612" i="1"/>
  <c r="D1612" i="1"/>
  <c r="C1613" i="1"/>
  <c r="D1613" i="1"/>
  <c r="C1614" i="1"/>
  <c r="D1614" i="1"/>
  <c r="C1615" i="1"/>
  <c r="D1615" i="1"/>
  <c r="C1616" i="1"/>
  <c r="D1616" i="1"/>
  <c r="C1617" i="1"/>
  <c r="D1617" i="1"/>
  <c r="C1618" i="1"/>
  <c r="D1618" i="1"/>
  <c r="C1619" i="1"/>
  <c r="D1619" i="1"/>
  <c r="C1620" i="1"/>
  <c r="D1620" i="1"/>
  <c r="C1621" i="1"/>
  <c r="D1621" i="1"/>
  <c r="C1622" i="1"/>
  <c r="D1622" i="1"/>
  <c r="C1623" i="1"/>
  <c r="D1623" i="1"/>
  <c r="C1624" i="1"/>
  <c r="D1624" i="1"/>
  <c r="C1625" i="1"/>
  <c r="D1625" i="1"/>
  <c r="C1626" i="1"/>
  <c r="D1626" i="1"/>
  <c r="C1627" i="1"/>
  <c r="D1627" i="1"/>
  <c r="C1628" i="1"/>
  <c r="D1628" i="1"/>
  <c r="C1629" i="1"/>
  <c r="D1629" i="1"/>
  <c r="C1630" i="1"/>
  <c r="D1630" i="1"/>
  <c r="C1631" i="1"/>
  <c r="D1631" i="1"/>
  <c r="C1632" i="1"/>
  <c r="D1632" i="1"/>
  <c r="C1633" i="1"/>
  <c r="D1633" i="1"/>
  <c r="C1634" i="1"/>
  <c r="D1634" i="1"/>
  <c r="C1635" i="1"/>
  <c r="D1635" i="1"/>
  <c r="C1636" i="1"/>
  <c r="D1636" i="1"/>
  <c r="C1637" i="1"/>
  <c r="D1637" i="1"/>
  <c r="C1638" i="1"/>
  <c r="D1638" i="1"/>
  <c r="C1639" i="1"/>
  <c r="D1639" i="1"/>
  <c r="C1640" i="1"/>
  <c r="D1640" i="1"/>
  <c r="C1641" i="1"/>
  <c r="D1641" i="1"/>
  <c r="C1642" i="1"/>
  <c r="D1642" i="1"/>
  <c r="C1643" i="1"/>
  <c r="D1643" i="1"/>
  <c r="C1644" i="1"/>
  <c r="D1644" i="1"/>
  <c r="C1645" i="1"/>
  <c r="D1645" i="1"/>
  <c r="C1646" i="1"/>
  <c r="D1646" i="1"/>
  <c r="C1647" i="1"/>
  <c r="D1647" i="1"/>
  <c r="C1648" i="1"/>
  <c r="D1648" i="1"/>
  <c r="C1649" i="1"/>
  <c r="D1649" i="1"/>
  <c r="C1650" i="1"/>
  <c r="D1650" i="1"/>
  <c r="C1651" i="1"/>
  <c r="D1651" i="1"/>
  <c r="C1652" i="1"/>
  <c r="D1652" i="1"/>
  <c r="C1653" i="1"/>
  <c r="D1653" i="1"/>
  <c r="C1654" i="1"/>
  <c r="D1654" i="1"/>
  <c r="C1655" i="1"/>
  <c r="D1655" i="1"/>
  <c r="C1656" i="1"/>
  <c r="D1656" i="1"/>
  <c r="C1657" i="1"/>
  <c r="D1657" i="1"/>
  <c r="C1658" i="1"/>
  <c r="D1658" i="1"/>
  <c r="C1659" i="1"/>
  <c r="D1659" i="1"/>
  <c r="C1660" i="1"/>
  <c r="D1660" i="1"/>
  <c r="C1661" i="1"/>
  <c r="D1661" i="1"/>
  <c r="C1662" i="1"/>
  <c r="D1662" i="1"/>
  <c r="C1663" i="1"/>
  <c r="D1663" i="1"/>
  <c r="C1664" i="1"/>
  <c r="D1664" i="1"/>
  <c r="C1665" i="1"/>
  <c r="D1665" i="1"/>
  <c r="C1666" i="1"/>
  <c r="D1666" i="1"/>
  <c r="C1667" i="1"/>
  <c r="D1667" i="1"/>
  <c r="C1668" i="1"/>
  <c r="D1668" i="1"/>
  <c r="C1669" i="1"/>
  <c r="D1669" i="1"/>
  <c r="C1670" i="1"/>
  <c r="D1670" i="1"/>
  <c r="C1671" i="1"/>
  <c r="D1671" i="1"/>
  <c r="C1672" i="1"/>
  <c r="D1672" i="1"/>
  <c r="C1673" i="1"/>
  <c r="D1673" i="1"/>
  <c r="C1674" i="1"/>
  <c r="D1674" i="1"/>
  <c r="C1675" i="1"/>
  <c r="D1675" i="1"/>
  <c r="C1676" i="1"/>
  <c r="D1676" i="1"/>
  <c r="C1677" i="1"/>
  <c r="D1677" i="1"/>
  <c r="C1678" i="1"/>
  <c r="D1678" i="1"/>
  <c r="C1679" i="1"/>
  <c r="D1679" i="1"/>
  <c r="C1680" i="1"/>
  <c r="D1680" i="1"/>
  <c r="C1681" i="1"/>
  <c r="D1681" i="1"/>
  <c r="C1682" i="1"/>
  <c r="D1682" i="1"/>
  <c r="C1683" i="1"/>
  <c r="D1683" i="1"/>
  <c r="C1684" i="1"/>
  <c r="D1684" i="1"/>
  <c r="C1685" i="1"/>
  <c r="D1685" i="1"/>
  <c r="C1686" i="1"/>
  <c r="D1686" i="1"/>
  <c r="C1687" i="1"/>
  <c r="D1687" i="1"/>
  <c r="C1688" i="1"/>
  <c r="D1688" i="1"/>
  <c r="C1689" i="1"/>
  <c r="D1689" i="1"/>
  <c r="C1690" i="1"/>
  <c r="D1690" i="1"/>
  <c r="C1691" i="1"/>
  <c r="D1691" i="1"/>
  <c r="C1692" i="1"/>
  <c r="D1692" i="1"/>
  <c r="C1693" i="1"/>
  <c r="D1693" i="1"/>
  <c r="C1694" i="1"/>
  <c r="D1694" i="1"/>
  <c r="C1695" i="1"/>
  <c r="D1695" i="1"/>
  <c r="C1696" i="1"/>
  <c r="D1696" i="1"/>
  <c r="C1697" i="1"/>
  <c r="D1697" i="1"/>
  <c r="C1698" i="1"/>
  <c r="D1698" i="1"/>
  <c r="C1699" i="1"/>
  <c r="D1699" i="1"/>
  <c r="C1700" i="1"/>
  <c r="D1700" i="1"/>
  <c r="C1701" i="1"/>
  <c r="D1701" i="1"/>
  <c r="C1702" i="1"/>
  <c r="D1702" i="1"/>
  <c r="C1703" i="1"/>
  <c r="D1703" i="1"/>
  <c r="C1704" i="1"/>
  <c r="D1704" i="1"/>
  <c r="C1705" i="1"/>
  <c r="D1705" i="1"/>
  <c r="C1706" i="1"/>
  <c r="D1706" i="1"/>
  <c r="C1707" i="1"/>
  <c r="D1707" i="1"/>
  <c r="C1708" i="1"/>
  <c r="D1708" i="1"/>
  <c r="C1709" i="1"/>
  <c r="D1709" i="1"/>
  <c r="C1710" i="1"/>
  <c r="D1710" i="1"/>
  <c r="C1711" i="1"/>
  <c r="D1711" i="1"/>
  <c r="C1712" i="1"/>
  <c r="D1712" i="1"/>
  <c r="C1713" i="1"/>
  <c r="D1713" i="1"/>
  <c r="C1714" i="1"/>
  <c r="D1714" i="1"/>
  <c r="C1715" i="1"/>
  <c r="D1715" i="1"/>
  <c r="C1716" i="1"/>
  <c r="D1716" i="1"/>
  <c r="C1717" i="1"/>
  <c r="D1717" i="1"/>
  <c r="C1718" i="1"/>
  <c r="D1718" i="1"/>
  <c r="C1719" i="1"/>
  <c r="D1719" i="1"/>
  <c r="C1720" i="1"/>
  <c r="D1720" i="1"/>
  <c r="C1721" i="1"/>
  <c r="D1721" i="1"/>
  <c r="C1722" i="1"/>
  <c r="D1722" i="1"/>
  <c r="C1723" i="1"/>
  <c r="D1723" i="1"/>
  <c r="C1724" i="1"/>
  <c r="D1724" i="1"/>
  <c r="C1725" i="1"/>
  <c r="D1725" i="1"/>
  <c r="C1726" i="1"/>
  <c r="D1726" i="1"/>
  <c r="C1727" i="1"/>
  <c r="D1727" i="1"/>
  <c r="C1728" i="1"/>
  <c r="D1728" i="1"/>
  <c r="C1729" i="1"/>
  <c r="D1729" i="1"/>
  <c r="C1730" i="1"/>
  <c r="D1730" i="1"/>
  <c r="C1731" i="1"/>
  <c r="D1731" i="1"/>
  <c r="C1732" i="1"/>
  <c r="D1732" i="1"/>
  <c r="C1733" i="1"/>
  <c r="D1733" i="1"/>
  <c r="C1734" i="1"/>
  <c r="D1734" i="1"/>
  <c r="C1735" i="1"/>
  <c r="D1735" i="1"/>
  <c r="C1736" i="1"/>
  <c r="D1736" i="1"/>
  <c r="C1737" i="1"/>
  <c r="D1737" i="1"/>
  <c r="C1738" i="1"/>
  <c r="D1738" i="1"/>
  <c r="C1739" i="1"/>
  <c r="D1739" i="1"/>
  <c r="C1740" i="1"/>
  <c r="D1740" i="1"/>
  <c r="C1741" i="1"/>
  <c r="D1741" i="1"/>
  <c r="C1742" i="1"/>
  <c r="D1742" i="1"/>
  <c r="C1743" i="1"/>
  <c r="D1743" i="1"/>
  <c r="C1744" i="1"/>
  <c r="D1744" i="1"/>
  <c r="C1745" i="1"/>
  <c r="D1745" i="1"/>
  <c r="C1746" i="1"/>
  <c r="D1746" i="1"/>
  <c r="C1747" i="1"/>
  <c r="D1747" i="1"/>
  <c r="C1748" i="1"/>
  <c r="D1748" i="1"/>
  <c r="C1749" i="1"/>
  <c r="D1749" i="1"/>
  <c r="C1750" i="1"/>
  <c r="D1750" i="1"/>
  <c r="C1751" i="1"/>
  <c r="D1751" i="1"/>
  <c r="C1752" i="1"/>
  <c r="D1752" i="1"/>
  <c r="C1753" i="1"/>
  <c r="D1753" i="1"/>
  <c r="C1754" i="1"/>
  <c r="D1754" i="1"/>
  <c r="C1755" i="1"/>
  <c r="D1755" i="1"/>
  <c r="C1756" i="1"/>
  <c r="D1756" i="1"/>
  <c r="C1757" i="1"/>
  <c r="D1757" i="1"/>
  <c r="C1758" i="1"/>
  <c r="D1758" i="1"/>
  <c r="C1759" i="1"/>
  <c r="D1759" i="1"/>
  <c r="C1760" i="1"/>
  <c r="D1760" i="1"/>
  <c r="C1761" i="1"/>
  <c r="D1761" i="1"/>
  <c r="C1762" i="1"/>
  <c r="D1762" i="1"/>
  <c r="C1763" i="1"/>
  <c r="D1763" i="1"/>
  <c r="C1764" i="1"/>
  <c r="D1764" i="1"/>
  <c r="C1765" i="1"/>
  <c r="D1765" i="1"/>
  <c r="C1766" i="1"/>
  <c r="D1766" i="1"/>
  <c r="C1767" i="1"/>
  <c r="D1767" i="1"/>
  <c r="C1768" i="1"/>
  <c r="D1768" i="1"/>
  <c r="C1769" i="1"/>
  <c r="D1769" i="1"/>
  <c r="C1770" i="1"/>
  <c r="D1770" i="1"/>
  <c r="C1771" i="1"/>
  <c r="D1771" i="1"/>
  <c r="C1772" i="1"/>
  <c r="D1772" i="1"/>
  <c r="C1773" i="1"/>
  <c r="D1773" i="1"/>
  <c r="C1774" i="1"/>
  <c r="D1774" i="1"/>
  <c r="C1775" i="1"/>
  <c r="D1775" i="1"/>
  <c r="C1776" i="1"/>
  <c r="D1776" i="1"/>
  <c r="C1777" i="1"/>
  <c r="D1777" i="1"/>
  <c r="C1778" i="1"/>
  <c r="D1778" i="1"/>
  <c r="C1779" i="1"/>
  <c r="D1779" i="1"/>
  <c r="C1780" i="1"/>
  <c r="D1780" i="1"/>
  <c r="C1781" i="1"/>
  <c r="D1781" i="1"/>
  <c r="C1782" i="1"/>
  <c r="D1782" i="1"/>
  <c r="C1783" i="1"/>
  <c r="D1783" i="1"/>
  <c r="C1784" i="1"/>
  <c r="D1784" i="1"/>
  <c r="C1785" i="1"/>
  <c r="D1785" i="1"/>
  <c r="C1786" i="1"/>
  <c r="D1786" i="1"/>
  <c r="C1787" i="1"/>
  <c r="D1787" i="1"/>
  <c r="C1788" i="1"/>
  <c r="D1788" i="1"/>
  <c r="C1789" i="1"/>
  <c r="D1789" i="1"/>
  <c r="C1790" i="1"/>
  <c r="D1790" i="1"/>
  <c r="C1791" i="1"/>
  <c r="D1791" i="1"/>
  <c r="C1792" i="1"/>
  <c r="D1792" i="1"/>
  <c r="C1793" i="1"/>
  <c r="D1793" i="1"/>
  <c r="C1794" i="1"/>
  <c r="D1794" i="1"/>
  <c r="C1795" i="1"/>
  <c r="D1795" i="1"/>
  <c r="C1796" i="1"/>
  <c r="D1796" i="1"/>
  <c r="C1797" i="1"/>
  <c r="D1797" i="1"/>
  <c r="C1798" i="1"/>
  <c r="D1798" i="1"/>
  <c r="C1799" i="1"/>
  <c r="D1799" i="1"/>
  <c r="C1800" i="1"/>
  <c r="D1800" i="1"/>
  <c r="C1801" i="1"/>
  <c r="D1801" i="1"/>
  <c r="C1802" i="1"/>
  <c r="D1802" i="1"/>
  <c r="C1803" i="1"/>
  <c r="D1803" i="1"/>
  <c r="C1804" i="1"/>
  <c r="D1804" i="1"/>
  <c r="C1805" i="1"/>
  <c r="D1805" i="1"/>
  <c r="C1806" i="1"/>
  <c r="D1806" i="1"/>
  <c r="C1807" i="1"/>
  <c r="D1807" i="1"/>
  <c r="C1808" i="1"/>
  <c r="D1808" i="1"/>
  <c r="C1809" i="1"/>
  <c r="D1809" i="1"/>
  <c r="C1810" i="1"/>
  <c r="D1810" i="1"/>
  <c r="C1811" i="1"/>
  <c r="D1811" i="1"/>
  <c r="C1812" i="1"/>
  <c r="D1812" i="1"/>
  <c r="C1813" i="1"/>
  <c r="D1813" i="1"/>
  <c r="C1814" i="1"/>
  <c r="D1814" i="1"/>
  <c r="C1815" i="1"/>
  <c r="D1815" i="1"/>
  <c r="C1816" i="1"/>
  <c r="D1816" i="1"/>
  <c r="C1817" i="1"/>
  <c r="D1817" i="1"/>
  <c r="C1818" i="1"/>
  <c r="D1818" i="1"/>
  <c r="C1819" i="1"/>
  <c r="D1819" i="1"/>
  <c r="C1820" i="1"/>
  <c r="D1820" i="1"/>
  <c r="C1821" i="1"/>
  <c r="D1821" i="1"/>
  <c r="C1822" i="1"/>
  <c r="D1822" i="1"/>
  <c r="C1823" i="1"/>
  <c r="D1823" i="1"/>
  <c r="C1824" i="1"/>
  <c r="D1824" i="1"/>
  <c r="C1825" i="1"/>
  <c r="D1825" i="1"/>
  <c r="C1826" i="1"/>
  <c r="D1826" i="1"/>
  <c r="C1827" i="1"/>
  <c r="D1827" i="1"/>
  <c r="C1828" i="1"/>
  <c r="D1828" i="1"/>
  <c r="C1829" i="1"/>
  <c r="D1829" i="1"/>
  <c r="C1830" i="1"/>
  <c r="D1830" i="1"/>
  <c r="C1831" i="1"/>
  <c r="D1831" i="1"/>
  <c r="C1832" i="1"/>
  <c r="D1832" i="1"/>
  <c r="C1833" i="1"/>
  <c r="D1833" i="1"/>
  <c r="C1834" i="1"/>
  <c r="D1834" i="1"/>
  <c r="C1835" i="1"/>
  <c r="D1835" i="1"/>
  <c r="C1836" i="1"/>
  <c r="D1836" i="1"/>
  <c r="C1837" i="1"/>
  <c r="D1837" i="1"/>
  <c r="C1838" i="1"/>
  <c r="D1838" i="1"/>
  <c r="C1839" i="1"/>
  <c r="D1839" i="1"/>
  <c r="C1840" i="1"/>
  <c r="D1840" i="1"/>
  <c r="C1841" i="1"/>
  <c r="D1841" i="1"/>
  <c r="C1842" i="1"/>
  <c r="D1842" i="1"/>
  <c r="C1843" i="1"/>
  <c r="D1843" i="1"/>
  <c r="C1844" i="1"/>
  <c r="D1844" i="1"/>
  <c r="C1845" i="1"/>
  <c r="D1845" i="1"/>
  <c r="C1846" i="1"/>
  <c r="D1846" i="1"/>
  <c r="C1847" i="1"/>
  <c r="D1847" i="1"/>
  <c r="C1848" i="1"/>
  <c r="D1848" i="1"/>
  <c r="C1849" i="1"/>
  <c r="D1849" i="1"/>
  <c r="C1850" i="1"/>
  <c r="D1850" i="1"/>
  <c r="C1851" i="1"/>
  <c r="D1851" i="1"/>
  <c r="C1852" i="1"/>
  <c r="D1852" i="1"/>
  <c r="C1853" i="1"/>
  <c r="D1853" i="1"/>
  <c r="C1854" i="1"/>
  <c r="D1854" i="1"/>
  <c r="C1855" i="1"/>
  <c r="D1855" i="1"/>
  <c r="C1856" i="1"/>
  <c r="D1856" i="1"/>
  <c r="C1857" i="1"/>
  <c r="D1857" i="1"/>
  <c r="C1858" i="1"/>
  <c r="D1858" i="1"/>
  <c r="C1859" i="1"/>
  <c r="D1859" i="1"/>
  <c r="C1860" i="1"/>
  <c r="D1860" i="1"/>
  <c r="C1861" i="1"/>
  <c r="D1861" i="1"/>
  <c r="C1862" i="1"/>
  <c r="D1862" i="1"/>
  <c r="C1863" i="1"/>
  <c r="D1863" i="1"/>
  <c r="C1864" i="1"/>
  <c r="D1864" i="1"/>
  <c r="C1865" i="1"/>
  <c r="D1865" i="1"/>
  <c r="C1866" i="1"/>
  <c r="D1866" i="1"/>
  <c r="C1867" i="1"/>
  <c r="D1867" i="1"/>
  <c r="C1868" i="1"/>
  <c r="D1868" i="1"/>
  <c r="C1869" i="1"/>
  <c r="D1869" i="1"/>
  <c r="C1870" i="1"/>
  <c r="D1870" i="1"/>
  <c r="C1871" i="1"/>
  <c r="D1871" i="1"/>
  <c r="C1872" i="1"/>
  <c r="D1872" i="1"/>
  <c r="C1873" i="1"/>
  <c r="D1873" i="1"/>
  <c r="C1874" i="1"/>
  <c r="D1874" i="1"/>
  <c r="C1875" i="1"/>
  <c r="D1875" i="1"/>
  <c r="C1876" i="1"/>
  <c r="D1876" i="1"/>
  <c r="C1877" i="1"/>
  <c r="D1877" i="1"/>
  <c r="C1878" i="1"/>
  <c r="D1878" i="1"/>
  <c r="C1879" i="1"/>
  <c r="D1879" i="1"/>
  <c r="C1880" i="1"/>
  <c r="D1880" i="1"/>
  <c r="C1881" i="1"/>
  <c r="D1881" i="1"/>
  <c r="C1882" i="1"/>
  <c r="D1882" i="1"/>
  <c r="C1883" i="1"/>
  <c r="D1883" i="1"/>
  <c r="C1884" i="1"/>
  <c r="D1884" i="1"/>
  <c r="C1885" i="1"/>
  <c r="D1885" i="1"/>
  <c r="C1886" i="1"/>
  <c r="D1886" i="1"/>
  <c r="C1887" i="1"/>
  <c r="D1887" i="1"/>
  <c r="C1888" i="1"/>
  <c r="D1888" i="1"/>
  <c r="C1889" i="1"/>
  <c r="D1889" i="1"/>
  <c r="C1890" i="1"/>
  <c r="D1890" i="1"/>
  <c r="C1891" i="1"/>
  <c r="D1891" i="1"/>
  <c r="C1892" i="1"/>
  <c r="D1892" i="1"/>
  <c r="C1893" i="1"/>
  <c r="D1893" i="1"/>
  <c r="C1894" i="1"/>
  <c r="D1894" i="1"/>
  <c r="C1895" i="1"/>
  <c r="D1895" i="1"/>
  <c r="C1896" i="1"/>
  <c r="D1896" i="1"/>
  <c r="C1897" i="1"/>
  <c r="D1897" i="1"/>
  <c r="C1898" i="1"/>
  <c r="D1898" i="1"/>
  <c r="C1899" i="1"/>
  <c r="D1899" i="1"/>
  <c r="C1900" i="1"/>
  <c r="D1900" i="1"/>
  <c r="C1901" i="1"/>
  <c r="D1901" i="1"/>
  <c r="C1902" i="1"/>
  <c r="D1902" i="1"/>
  <c r="C1903" i="1"/>
  <c r="D1903" i="1"/>
  <c r="C1904" i="1"/>
  <c r="D1904" i="1"/>
  <c r="C1905" i="1"/>
  <c r="D1905" i="1"/>
  <c r="C1906" i="1"/>
  <c r="D1906" i="1"/>
  <c r="C1907" i="1"/>
  <c r="D1907" i="1"/>
  <c r="C1908" i="1"/>
  <c r="D1908" i="1"/>
  <c r="C1909" i="1"/>
  <c r="D1909" i="1"/>
  <c r="C1910" i="1"/>
  <c r="D1910" i="1"/>
  <c r="C1911" i="1"/>
  <c r="D1911" i="1"/>
  <c r="C1912" i="1"/>
  <c r="D1912" i="1"/>
  <c r="C1913" i="1"/>
  <c r="D1913" i="1"/>
  <c r="C1914" i="1"/>
  <c r="D1914" i="1"/>
  <c r="C1915" i="1"/>
  <c r="D1915" i="1"/>
  <c r="C1916" i="1"/>
  <c r="D1916" i="1"/>
  <c r="C1917" i="1"/>
  <c r="D1917" i="1"/>
  <c r="C1918" i="1"/>
  <c r="D1918" i="1"/>
  <c r="C1919" i="1"/>
  <c r="D1919" i="1"/>
  <c r="C1920" i="1"/>
  <c r="D1920" i="1"/>
  <c r="C1921" i="1"/>
  <c r="D1921" i="1"/>
  <c r="C1922" i="1"/>
  <c r="D1922" i="1"/>
  <c r="C1923" i="1"/>
  <c r="D1923" i="1"/>
  <c r="C1924" i="1"/>
  <c r="D1924" i="1"/>
  <c r="C1925" i="1"/>
  <c r="D1925" i="1"/>
  <c r="C1926" i="1"/>
  <c r="D1926" i="1"/>
  <c r="C1927" i="1"/>
  <c r="D1927" i="1"/>
  <c r="C1928" i="1"/>
  <c r="D1928" i="1"/>
  <c r="C1929" i="1"/>
  <c r="D1929" i="1"/>
  <c r="C1930" i="1"/>
  <c r="D1930" i="1"/>
  <c r="C1931" i="1"/>
  <c r="D1931" i="1"/>
  <c r="C1932" i="1"/>
  <c r="D1932" i="1"/>
  <c r="C1933" i="1"/>
  <c r="D1933" i="1"/>
  <c r="C1934" i="1"/>
  <c r="D1934" i="1"/>
  <c r="C1935" i="1"/>
  <c r="D1935" i="1"/>
  <c r="C1936" i="1"/>
  <c r="D1936" i="1"/>
  <c r="C1937" i="1"/>
  <c r="D1937" i="1"/>
  <c r="C1938" i="1"/>
  <c r="D1938" i="1"/>
  <c r="C1939" i="1"/>
  <c r="D1939" i="1"/>
  <c r="C1940" i="1"/>
  <c r="D1940" i="1"/>
  <c r="C1941" i="1"/>
  <c r="D1941" i="1"/>
  <c r="C1942" i="1"/>
  <c r="D1942" i="1"/>
  <c r="C1943" i="1"/>
  <c r="D1943" i="1"/>
  <c r="C1944" i="1"/>
  <c r="D1944" i="1"/>
  <c r="C1945" i="1"/>
  <c r="D1945" i="1"/>
  <c r="C1946" i="1"/>
  <c r="D1946" i="1"/>
  <c r="C1947" i="1"/>
  <c r="D1947" i="1"/>
  <c r="C1948" i="1"/>
  <c r="D1948" i="1"/>
  <c r="C1949" i="1"/>
  <c r="D1949" i="1"/>
  <c r="C1950" i="1"/>
  <c r="D1950" i="1"/>
  <c r="C1951" i="1"/>
  <c r="D1951" i="1"/>
  <c r="C1952" i="1"/>
  <c r="D1952" i="1"/>
  <c r="C1953" i="1"/>
  <c r="D1953" i="1"/>
  <c r="C1954" i="1"/>
  <c r="D1954" i="1"/>
  <c r="C1955" i="1"/>
  <c r="D1955" i="1"/>
  <c r="C1956" i="1"/>
  <c r="D1956" i="1"/>
  <c r="C1957" i="1"/>
  <c r="D1957" i="1"/>
  <c r="C1958" i="1"/>
  <c r="D1958" i="1"/>
  <c r="C1959" i="1"/>
  <c r="D1959" i="1"/>
  <c r="C1960" i="1"/>
  <c r="D1960" i="1"/>
  <c r="C1961" i="1"/>
  <c r="D1961" i="1"/>
  <c r="C1962" i="1"/>
  <c r="D1962" i="1"/>
  <c r="C1963" i="1"/>
  <c r="D1963" i="1"/>
  <c r="C1964" i="1"/>
  <c r="D1964" i="1"/>
  <c r="C1965" i="1"/>
  <c r="D1965" i="1"/>
  <c r="C1966" i="1"/>
  <c r="D1966" i="1"/>
  <c r="C1967" i="1"/>
  <c r="D1967" i="1"/>
  <c r="C1968" i="1"/>
  <c r="D1968" i="1"/>
  <c r="C1969" i="1"/>
  <c r="D1969" i="1"/>
  <c r="C1970" i="1"/>
  <c r="D1970" i="1"/>
  <c r="C1971" i="1"/>
  <c r="D1971" i="1"/>
  <c r="C1972" i="1"/>
  <c r="D1972" i="1"/>
  <c r="C1973" i="1"/>
  <c r="D1973" i="1"/>
  <c r="C1974" i="1"/>
  <c r="D1974" i="1"/>
  <c r="C1975" i="1"/>
  <c r="D1975" i="1"/>
  <c r="C1976" i="1"/>
  <c r="D1976" i="1"/>
  <c r="C1977" i="1"/>
  <c r="D1977" i="1"/>
  <c r="C1978" i="1"/>
  <c r="D1978" i="1"/>
  <c r="C1979" i="1"/>
  <c r="D1979" i="1"/>
  <c r="C1980" i="1"/>
  <c r="D1980" i="1"/>
  <c r="C1981" i="1"/>
  <c r="D1981" i="1"/>
  <c r="C1982" i="1"/>
  <c r="D1982" i="1"/>
  <c r="C1983" i="1"/>
  <c r="D1983" i="1"/>
  <c r="C1984" i="1"/>
  <c r="D1984" i="1"/>
  <c r="C1985" i="1"/>
  <c r="D1985" i="1"/>
  <c r="C1986" i="1"/>
  <c r="D1986" i="1"/>
  <c r="C1987" i="1"/>
  <c r="D1987" i="1"/>
  <c r="C1988" i="1"/>
  <c r="D1988" i="1"/>
  <c r="C1989" i="1"/>
  <c r="D1989" i="1"/>
  <c r="C1990" i="1"/>
  <c r="D1990" i="1"/>
  <c r="C1991" i="1"/>
  <c r="D1991" i="1"/>
  <c r="C1992" i="1"/>
  <c r="D1992" i="1"/>
  <c r="C1993" i="1"/>
  <c r="D1993" i="1"/>
  <c r="C1994" i="1"/>
  <c r="D1994" i="1"/>
  <c r="C1995" i="1"/>
  <c r="D1995" i="1"/>
  <c r="C1996" i="1"/>
  <c r="D1996" i="1"/>
  <c r="C1997" i="1"/>
  <c r="D1997" i="1"/>
  <c r="C1998" i="1"/>
  <c r="D1998" i="1"/>
  <c r="C1999" i="1"/>
  <c r="D1999" i="1"/>
  <c r="C2000" i="1"/>
  <c r="D2000" i="1"/>
  <c r="C2001" i="1"/>
  <c r="D2001" i="1"/>
  <c r="C2002" i="1"/>
  <c r="D2002" i="1"/>
  <c r="C2003" i="1"/>
  <c r="D2003" i="1"/>
  <c r="C2004" i="1"/>
  <c r="D2004" i="1"/>
  <c r="C2005" i="1"/>
  <c r="D2005" i="1"/>
  <c r="C2006" i="1"/>
  <c r="D2006" i="1"/>
  <c r="C2007" i="1"/>
  <c r="D2007" i="1"/>
  <c r="C2008" i="1"/>
  <c r="D2008" i="1"/>
  <c r="C2009" i="1"/>
  <c r="D2009" i="1"/>
  <c r="C2010" i="1"/>
  <c r="D2010" i="1"/>
  <c r="C2011" i="1"/>
  <c r="D2011" i="1"/>
  <c r="C2012" i="1"/>
  <c r="D2012" i="1"/>
  <c r="C2013" i="1"/>
  <c r="D2013" i="1"/>
  <c r="C2014" i="1"/>
  <c r="D2014" i="1"/>
  <c r="C2015" i="1"/>
  <c r="D2015" i="1"/>
  <c r="C2016" i="1"/>
  <c r="D2016" i="1"/>
  <c r="C2017" i="1"/>
  <c r="D2017" i="1"/>
  <c r="C2018" i="1"/>
  <c r="D2018" i="1"/>
  <c r="C2019" i="1"/>
  <c r="D2019" i="1"/>
  <c r="C2020" i="1"/>
  <c r="D2020" i="1"/>
  <c r="C2021" i="1"/>
  <c r="D2021" i="1"/>
  <c r="C2022" i="1"/>
  <c r="D2022" i="1"/>
  <c r="C2023" i="1"/>
  <c r="D2023" i="1"/>
  <c r="C2024" i="1"/>
  <c r="D2024" i="1"/>
  <c r="C2025" i="1"/>
  <c r="D2025" i="1"/>
  <c r="C2026" i="1"/>
  <c r="D2026" i="1"/>
  <c r="C2027" i="1"/>
  <c r="D2027" i="1"/>
  <c r="C2028" i="1"/>
  <c r="D2028" i="1"/>
  <c r="C2029" i="1"/>
  <c r="D2029" i="1"/>
  <c r="C2030" i="1"/>
  <c r="D2030" i="1"/>
  <c r="C2031" i="1"/>
  <c r="D2031" i="1"/>
  <c r="C2032" i="1"/>
  <c r="D2032" i="1"/>
  <c r="C2033" i="1"/>
  <c r="D2033" i="1"/>
  <c r="C2034" i="1"/>
  <c r="D2034" i="1"/>
  <c r="C2035" i="1"/>
  <c r="D2035" i="1"/>
  <c r="C2036" i="1"/>
  <c r="D2036" i="1"/>
  <c r="C2037" i="1"/>
  <c r="D2037" i="1"/>
  <c r="C2038" i="1"/>
  <c r="D2038" i="1"/>
  <c r="C2039" i="1"/>
  <c r="D2039" i="1"/>
  <c r="C2040" i="1"/>
  <c r="D2040" i="1"/>
  <c r="C2041" i="1"/>
  <c r="D2041" i="1"/>
  <c r="C2042" i="1"/>
  <c r="D2042" i="1"/>
  <c r="C2043" i="1"/>
  <c r="D2043" i="1"/>
  <c r="C2044" i="1"/>
  <c r="D2044" i="1"/>
  <c r="C2045" i="1"/>
  <c r="D2045" i="1"/>
  <c r="C2046" i="1"/>
  <c r="D2046" i="1"/>
  <c r="C2047" i="1"/>
  <c r="D2047" i="1"/>
  <c r="C2048" i="1"/>
  <c r="D2048" i="1"/>
  <c r="C2049" i="1"/>
  <c r="D2049" i="1"/>
  <c r="C2050" i="1"/>
  <c r="D2050" i="1"/>
  <c r="C2051" i="1"/>
  <c r="D2051" i="1"/>
  <c r="C2052" i="1"/>
  <c r="D2052" i="1"/>
  <c r="C2053" i="1"/>
  <c r="D2053" i="1"/>
  <c r="C2054" i="1"/>
  <c r="D2054" i="1"/>
  <c r="C2055" i="1"/>
  <c r="D2055" i="1"/>
  <c r="C2056" i="1"/>
  <c r="D2056" i="1"/>
  <c r="C2057" i="1"/>
  <c r="D2057" i="1"/>
  <c r="C2058" i="1"/>
  <c r="D2058" i="1"/>
  <c r="C2059" i="1"/>
  <c r="D2059" i="1"/>
  <c r="C2060" i="1"/>
  <c r="D2060" i="1"/>
  <c r="C2061" i="1"/>
  <c r="D2061" i="1"/>
  <c r="C2062" i="1"/>
  <c r="D2062" i="1"/>
  <c r="C2063" i="1"/>
  <c r="D2063" i="1"/>
  <c r="C2064" i="1"/>
  <c r="D2064" i="1"/>
  <c r="C2065" i="1"/>
  <c r="D2065" i="1"/>
  <c r="C2066" i="1"/>
  <c r="D2066" i="1"/>
  <c r="C2067" i="1"/>
  <c r="D2067" i="1"/>
  <c r="C2068" i="1"/>
  <c r="D2068" i="1"/>
  <c r="C2069" i="1"/>
  <c r="D2069" i="1"/>
  <c r="C2070" i="1"/>
  <c r="D2070" i="1"/>
  <c r="C2071" i="1"/>
  <c r="D2071" i="1"/>
  <c r="C2072" i="1"/>
  <c r="D2072" i="1"/>
  <c r="C2073" i="1"/>
  <c r="D2073" i="1"/>
  <c r="C2074" i="1"/>
  <c r="D2074" i="1"/>
  <c r="C2075" i="1"/>
  <c r="D2075" i="1"/>
  <c r="C2076" i="1"/>
  <c r="D2076" i="1"/>
  <c r="C2077" i="1"/>
  <c r="D2077" i="1"/>
  <c r="C2078" i="1"/>
  <c r="D2078" i="1"/>
  <c r="C2079" i="1"/>
  <c r="D2079" i="1"/>
  <c r="C2080" i="1"/>
  <c r="D2080" i="1"/>
  <c r="C2081" i="1"/>
  <c r="D2081" i="1"/>
  <c r="C2082" i="1"/>
  <c r="D2082" i="1"/>
  <c r="C2083" i="1"/>
  <c r="D2083" i="1"/>
  <c r="C2084" i="1"/>
  <c r="D2084" i="1"/>
  <c r="C2085" i="1"/>
  <c r="D2085" i="1"/>
  <c r="C2086" i="1"/>
  <c r="D2086" i="1"/>
  <c r="C2087" i="1"/>
  <c r="D2087" i="1"/>
  <c r="C2088" i="1"/>
  <c r="D2088" i="1"/>
  <c r="C2089" i="1"/>
  <c r="D2089" i="1"/>
  <c r="C2090" i="1"/>
  <c r="D2090" i="1"/>
  <c r="C2091" i="1"/>
  <c r="D2091" i="1"/>
  <c r="C2092" i="1"/>
  <c r="D2092" i="1"/>
  <c r="C2093" i="1"/>
  <c r="D2093" i="1"/>
  <c r="C2094" i="1"/>
  <c r="D2094" i="1"/>
  <c r="C2095" i="1"/>
  <c r="D2095" i="1"/>
  <c r="C2096" i="1"/>
  <c r="D2096" i="1"/>
  <c r="C2097" i="1"/>
  <c r="D2097" i="1"/>
  <c r="C2098" i="1"/>
  <c r="D2098" i="1"/>
  <c r="C2099" i="1"/>
  <c r="D2099" i="1"/>
  <c r="C2100" i="1"/>
  <c r="D2100" i="1"/>
  <c r="C2101" i="1"/>
  <c r="D2101" i="1"/>
  <c r="C2102" i="1"/>
  <c r="D2102" i="1"/>
  <c r="C2103" i="1"/>
  <c r="D2103" i="1"/>
  <c r="C2104" i="1"/>
  <c r="D2104" i="1"/>
  <c r="C2105" i="1"/>
  <c r="D2105" i="1"/>
  <c r="C2106" i="1"/>
  <c r="D2106" i="1"/>
  <c r="C2107" i="1"/>
  <c r="D2107" i="1"/>
  <c r="C2108" i="1"/>
  <c r="D2108" i="1"/>
  <c r="C2109" i="1"/>
  <c r="D2109" i="1"/>
  <c r="C2110" i="1"/>
  <c r="D2110" i="1"/>
  <c r="C2111" i="1"/>
  <c r="D2111" i="1"/>
  <c r="C2112" i="1"/>
  <c r="D2112" i="1"/>
  <c r="C2113" i="1"/>
  <c r="D2113" i="1"/>
  <c r="C2114" i="1"/>
  <c r="D2114" i="1"/>
  <c r="C2115" i="1"/>
  <c r="D2115" i="1"/>
  <c r="C2116" i="1"/>
  <c r="D2116" i="1"/>
  <c r="C2117" i="1"/>
  <c r="D2117" i="1"/>
  <c r="C2118" i="1"/>
  <c r="D2118" i="1"/>
  <c r="C2119" i="1"/>
  <c r="D2119" i="1"/>
  <c r="C2120" i="1"/>
  <c r="D2120" i="1"/>
  <c r="C2121" i="1"/>
  <c r="D2121" i="1"/>
  <c r="C2122" i="1"/>
  <c r="D2122" i="1"/>
  <c r="C2123" i="1"/>
  <c r="D2123" i="1"/>
  <c r="C2124" i="1"/>
  <c r="D2124" i="1"/>
  <c r="C2125" i="1"/>
  <c r="D2125" i="1"/>
  <c r="C2126" i="1"/>
  <c r="D2126" i="1"/>
  <c r="C2127" i="1"/>
  <c r="D2127" i="1"/>
  <c r="C2128" i="1"/>
  <c r="D2128" i="1"/>
  <c r="C2129" i="1"/>
  <c r="D2129" i="1"/>
  <c r="C2130" i="1"/>
  <c r="D2130" i="1"/>
  <c r="C2131" i="1"/>
  <c r="D2131" i="1"/>
  <c r="C2132" i="1"/>
  <c r="D2132" i="1"/>
  <c r="C2133" i="1"/>
  <c r="D2133" i="1"/>
  <c r="C2134" i="1"/>
  <c r="D2134" i="1"/>
  <c r="C2135" i="1"/>
  <c r="D2135" i="1"/>
  <c r="C2136" i="1"/>
  <c r="D2136" i="1"/>
  <c r="C2137" i="1"/>
  <c r="D2137" i="1"/>
  <c r="C2138" i="1"/>
  <c r="D2138" i="1"/>
  <c r="C2139" i="1"/>
  <c r="D2139" i="1"/>
  <c r="C2140" i="1"/>
  <c r="D2140" i="1"/>
  <c r="C2141" i="1"/>
  <c r="D2141" i="1"/>
  <c r="C2142" i="1"/>
  <c r="D2142" i="1"/>
  <c r="C2143" i="1"/>
  <c r="D2143" i="1"/>
  <c r="C2144" i="1"/>
  <c r="D2144" i="1"/>
  <c r="C2145" i="1"/>
  <c r="D2145" i="1"/>
  <c r="C2146" i="1"/>
  <c r="D2146" i="1"/>
  <c r="C2147" i="1"/>
  <c r="D2147" i="1"/>
  <c r="C2148" i="1"/>
  <c r="D2148" i="1"/>
  <c r="C2149" i="1"/>
  <c r="D2149" i="1"/>
  <c r="C2150" i="1"/>
  <c r="D2150" i="1"/>
  <c r="C2151" i="1"/>
  <c r="D2151" i="1"/>
  <c r="C2152" i="1"/>
  <c r="D2152" i="1"/>
  <c r="C2153" i="1"/>
  <c r="D2153" i="1"/>
  <c r="C2154" i="1"/>
  <c r="D2154" i="1"/>
  <c r="C2155" i="1"/>
  <c r="D2155" i="1"/>
  <c r="C2156" i="1"/>
  <c r="D2156" i="1"/>
  <c r="C2157" i="1"/>
  <c r="D2157" i="1"/>
  <c r="C2158" i="1"/>
  <c r="D2158" i="1"/>
  <c r="C2159" i="1"/>
  <c r="D2159" i="1"/>
  <c r="C2160" i="1"/>
  <c r="D2160" i="1"/>
  <c r="C2161" i="1"/>
  <c r="D2161" i="1"/>
  <c r="C2162" i="1"/>
  <c r="D2162" i="1"/>
  <c r="C2163" i="1"/>
  <c r="D2163" i="1"/>
  <c r="C2164" i="1"/>
  <c r="D2164" i="1"/>
  <c r="C2165" i="1"/>
  <c r="D2165" i="1"/>
  <c r="C2166" i="1"/>
  <c r="D2166" i="1"/>
  <c r="C2167" i="1"/>
  <c r="D2167" i="1"/>
  <c r="C2168" i="1"/>
  <c r="D2168" i="1"/>
  <c r="C2169" i="1"/>
  <c r="D2169" i="1"/>
  <c r="C2170" i="1"/>
  <c r="D2170" i="1"/>
  <c r="C2171" i="1"/>
  <c r="D2171" i="1"/>
  <c r="C2172" i="1"/>
  <c r="D2172" i="1"/>
  <c r="C2173" i="1"/>
  <c r="D2173" i="1"/>
  <c r="C2174" i="1"/>
  <c r="D2174" i="1"/>
  <c r="C2175" i="1"/>
  <c r="D2175" i="1"/>
  <c r="C2176" i="1"/>
  <c r="D2176" i="1"/>
  <c r="C2177" i="1"/>
  <c r="D2177" i="1"/>
  <c r="C2178" i="1"/>
  <c r="D2178" i="1"/>
  <c r="C2179" i="1"/>
  <c r="D2179" i="1"/>
  <c r="C2180" i="1"/>
  <c r="D2180" i="1"/>
  <c r="C2181" i="1"/>
  <c r="D2181" i="1"/>
  <c r="C2182" i="1"/>
  <c r="D2182" i="1"/>
  <c r="C2183" i="1"/>
  <c r="D2183" i="1"/>
  <c r="C2184" i="1"/>
  <c r="D2184" i="1"/>
  <c r="C2185" i="1"/>
  <c r="D2185" i="1"/>
  <c r="C2186" i="1"/>
  <c r="D2186" i="1"/>
  <c r="C2187" i="1"/>
  <c r="D2187" i="1"/>
  <c r="C2188" i="1"/>
  <c r="D2188" i="1"/>
  <c r="C2189" i="1"/>
  <c r="D2189" i="1"/>
  <c r="C2190" i="1"/>
  <c r="D2190" i="1"/>
  <c r="C2191" i="1"/>
  <c r="D2191" i="1"/>
  <c r="C2192" i="1"/>
  <c r="D2192" i="1"/>
  <c r="C2193" i="1"/>
  <c r="D2193" i="1"/>
  <c r="C2194" i="1"/>
  <c r="D2194" i="1"/>
  <c r="C2195" i="1"/>
  <c r="D2195" i="1"/>
  <c r="C2196" i="1"/>
  <c r="D2196" i="1"/>
  <c r="C2197" i="1"/>
  <c r="D2197" i="1"/>
  <c r="C2198" i="1"/>
  <c r="D2198" i="1"/>
  <c r="C2199" i="1"/>
  <c r="D2199" i="1"/>
  <c r="C2200" i="1"/>
  <c r="D2200" i="1"/>
  <c r="C2201" i="1"/>
  <c r="D2201" i="1"/>
  <c r="C2202" i="1"/>
  <c r="D2202" i="1"/>
  <c r="C2203" i="1"/>
  <c r="D2203" i="1"/>
  <c r="C2204" i="1"/>
  <c r="D2204" i="1"/>
  <c r="C2205" i="1"/>
  <c r="D2205" i="1"/>
  <c r="C2206" i="1"/>
  <c r="D2206" i="1"/>
  <c r="C2207" i="1"/>
  <c r="D2207" i="1"/>
  <c r="C2208" i="1"/>
  <c r="D2208" i="1"/>
  <c r="C2209" i="1"/>
  <c r="D2209" i="1"/>
  <c r="C2210" i="1"/>
  <c r="D2210" i="1"/>
  <c r="C2211" i="1"/>
  <c r="D2211" i="1"/>
  <c r="C2212" i="1"/>
  <c r="D2212" i="1"/>
  <c r="C2213" i="1"/>
  <c r="D2213" i="1"/>
  <c r="C2214" i="1"/>
  <c r="D2214" i="1"/>
  <c r="C2215" i="1"/>
  <c r="D2215" i="1"/>
  <c r="C2216" i="1"/>
  <c r="D2216" i="1"/>
  <c r="C2217" i="1"/>
  <c r="D2217" i="1"/>
  <c r="C2218" i="1"/>
  <c r="D2218" i="1"/>
  <c r="C2219" i="1"/>
  <c r="D2219" i="1"/>
  <c r="C2220" i="1"/>
  <c r="D2220" i="1"/>
  <c r="C2221" i="1"/>
  <c r="D2221" i="1"/>
  <c r="C2222" i="1"/>
  <c r="D2222" i="1"/>
  <c r="C2223" i="1"/>
  <c r="D2223" i="1"/>
  <c r="C2224" i="1"/>
  <c r="D2224" i="1"/>
  <c r="C2225" i="1"/>
  <c r="D2225" i="1"/>
  <c r="C2226" i="1"/>
  <c r="D2226" i="1"/>
  <c r="C2227" i="1"/>
  <c r="D2227" i="1"/>
  <c r="C2228" i="1"/>
  <c r="D2228" i="1"/>
  <c r="C2229" i="1"/>
  <c r="D2229" i="1"/>
  <c r="C2230" i="1"/>
  <c r="D2230" i="1"/>
  <c r="C2231" i="1"/>
  <c r="D2231" i="1"/>
  <c r="C2232" i="1"/>
  <c r="D2232" i="1"/>
  <c r="C2233" i="1"/>
  <c r="D2233" i="1"/>
  <c r="C2234" i="1"/>
  <c r="D2234" i="1"/>
  <c r="C2235" i="1"/>
  <c r="D2235" i="1"/>
  <c r="C2236" i="1"/>
  <c r="D2236" i="1"/>
  <c r="C2237" i="1"/>
  <c r="D2237" i="1"/>
  <c r="C2238" i="1"/>
  <c r="D2238" i="1"/>
  <c r="C2239" i="1"/>
  <c r="D2239" i="1"/>
  <c r="C2240" i="1"/>
  <c r="D2240" i="1"/>
  <c r="C2241" i="1"/>
  <c r="D2241" i="1"/>
  <c r="C2242" i="1"/>
  <c r="D2242" i="1"/>
  <c r="C2243" i="1"/>
  <c r="D2243" i="1"/>
  <c r="C2244" i="1"/>
  <c r="D2244" i="1"/>
  <c r="C2245" i="1"/>
  <c r="D2245" i="1"/>
  <c r="C2246" i="1"/>
  <c r="D2246" i="1"/>
  <c r="C2247" i="1"/>
  <c r="D2247" i="1"/>
  <c r="C2248" i="1"/>
  <c r="D2248" i="1"/>
  <c r="C2249" i="1"/>
  <c r="D2249" i="1"/>
  <c r="C2250" i="1"/>
  <c r="D2250" i="1"/>
  <c r="C2251" i="1"/>
  <c r="D2251" i="1"/>
  <c r="C2252" i="1"/>
  <c r="D2252" i="1"/>
  <c r="C2253" i="1"/>
  <c r="D2253" i="1"/>
  <c r="C2254" i="1"/>
  <c r="D2254" i="1"/>
  <c r="C2255" i="1"/>
  <c r="D2255" i="1"/>
  <c r="C2256" i="1"/>
  <c r="D2256" i="1"/>
  <c r="C2257" i="1"/>
  <c r="D2257" i="1"/>
  <c r="C2258" i="1"/>
  <c r="D2258" i="1"/>
  <c r="C2259" i="1"/>
  <c r="D2259" i="1"/>
  <c r="C2260" i="1"/>
  <c r="D2260" i="1"/>
  <c r="C2261" i="1"/>
  <c r="D2261" i="1"/>
  <c r="C2262" i="1"/>
  <c r="D2262" i="1"/>
  <c r="C2263" i="1"/>
  <c r="D2263" i="1"/>
  <c r="C2264" i="1"/>
  <c r="D2264" i="1"/>
  <c r="C2265" i="1"/>
  <c r="D2265" i="1"/>
  <c r="C2266" i="1"/>
  <c r="D2266" i="1"/>
  <c r="C2267" i="1"/>
  <c r="D2267" i="1"/>
  <c r="C2268" i="1"/>
  <c r="D2268" i="1"/>
  <c r="C2269" i="1"/>
  <c r="D2269" i="1"/>
  <c r="C2270" i="1"/>
  <c r="D2270" i="1"/>
  <c r="C2271" i="1"/>
  <c r="D2271" i="1"/>
  <c r="C2272" i="1"/>
  <c r="D2272" i="1"/>
  <c r="C2273" i="1"/>
  <c r="D2273" i="1"/>
  <c r="C2274" i="1"/>
  <c r="D2274" i="1"/>
  <c r="C2275" i="1"/>
  <c r="D2275" i="1"/>
  <c r="C2276" i="1"/>
  <c r="D2276" i="1"/>
  <c r="C2277" i="1"/>
  <c r="D2277" i="1"/>
  <c r="C2278" i="1"/>
  <c r="D2278" i="1"/>
  <c r="C2279" i="1"/>
  <c r="D2279" i="1"/>
  <c r="C2280" i="1"/>
  <c r="D2280" i="1"/>
  <c r="C2281" i="1"/>
  <c r="D2281" i="1"/>
  <c r="C2282" i="1"/>
  <c r="D2282" i="1"/>
  <c r="C2283" i="1"/>
  <c r="D2283" i="1"/>
  <c r="C2284" i="1"/>
  <c r="D2284" i="1"/>
  <c r="C2285" i="1"/>
  <c r="D2285" i="1"/>
  <c r="C2286" i="1"/>
  <c r="D2286" i="1"/>
  <c r="C2287" i="1"/>
  <c r="D2287" i="1"/>
  <c r="C2288" i="1"/>
  <c r="D2288" i="1"/>
  <c r="C2289" i="1"/>
  <c r="D2289" i="1"/>
  <c r="C2290" i="1"/>
  <c r="D2290" i="1"/>
  <c r="C2291" i="1"/>
  <c r="D2291" i="1"/>
  <c r="C2292" i="1"/>
  <c r="D2292" i="1"/>
  <c r="C2293" i="1"/>
  <c r="D2293" i="1"/>
  <c r="C2294" i="1"/>
  <c r="D2294" i="1"/>
  <c r="C2295" i="1"/>
  <c r="D2295" i="1"/>
  <c r="C2296" i="1"/>
  <c r="D2296" i="1"/>
  <c r="C2297" i="1"/>
  <c r="D2297" i="1"/>
  <c r="C2298" i="1"/>
  <c r="D2298" i="1"/>
  <c r="C2299" i="1"/>
  <c r="D2299" i="1"/>
  <c r="C2300" i="1"/>
  <c r="D2300" i="1"/>
  <c r="C2301" i="1"/>
  <c r="D2301" i="1"/>
  <c r="C2302" i="1"/>
  <c r="D2302" i="1"/>
  <c r="C2303" i="1"/>
  <c r="D2303" i="1"/>
  <c r="C2304" i="1"/>
  <c r="D2304" i="1"/>
  <c r="C2305" i="1"/>
  <c r="D2305" i="1"/>
  <c r="C2306" i="1"/>
  <c r="D2306" i="1"/>
  <c r="C2307" i="1"/>
  <c r="D2307" i="1"/>
  <c r="C2308" i="1"/>
  <c r="D2308" i="1"/>
  <c r="C2309" i="1"/>
  <c r="D2309" i="1"/>
  <c r="C2310" i="1"/>
  <c r="D2310" i="1"/>
  <c r="C2311" i="1"/>
  <c r="D2311" i="1"/>
  <c r="C2312" i="1"/>
  <c r="D2312" i="1"/>
  <c r="C2313" i="1"/>
  <c r="D2313" i="1"/>
  <c r="C2314" i="1"/>
  <c r="D2314" i="1"/>
  <c r="C2315" i="1"/>
  <c r="D2315" i="1"/>
  <c r="C2316" i="1"/>
  <c r="D2316" i="1"/>
  <c r="C2317" i="1"/>
  <c r="D2317" i="1"/>
  <c r="C2318" i="1"/>
  <c r="D2318" i="1"/>
  <c r="C2319" i="1"/>
  <c r="D2319" i="1"/>
  <c r="C2320" i="1"/>
  <c r="D2320" i="1"/>
  <c r="C2321" i="1"/>
  <c r="D2321" i="1"/>
  <c r="C2322" i="1"/>
  <c r="D2322" i="1"/>
  <c r="C2323" i="1"/>
  <c r="D2323" i="1"/>
  <c r="C2324" i="1"/>
  <c r="D2324" i="1"/>
  <c r="C2325" i="1"/>
  <c r="D2325" i="1"/>
  <c r="C2326" i="1"/>
  <c r="D2326" i="1"/>
  <c r="C2327" i="1"/>
  <c r="D2327" i="1"/>
  <c r="C2328" i="1"/>
  <c r="D2328" i="1"/>
  <c r="C2329" i="1"/>
  <c r="D2329" i="1"/>
  <c r="C2330" i="1"/>
  <c r="D2330" i="1"/>
  <c r="C2331" i="1"/>
  <c r="D2331" i="1"/>
  <c r="C2332" i="1"/>
  <c r="D2332" i="1"/>
  <c r="C2333" i="1"/>
  <c r="D2333" i="1"/>
  <c r="C2334" i="1"/>
  <c r="D2334" i="1"/>
  <c r="C2335" i="1"/>
  <c r="D2335" i="1"/>
  <c r="C2336" i="1"/>
  <c r="D2336" i="1"/>
  <c r="C2337" i="1"/>
  <c r="D2337" i="1"/>
  <c r="C2338" i="1"/>
  <c r="D2338" i="1"/>
  <c r="C2339" i="1"/>
  <c r="D2339" i="1"/>
  <c r="C2340" i="1"/>
  <c r="D2340" i="1"/>
  <c r="C2341" i="1"/>
  <c r="D2341" i="1"/>
  <c r="C2342" i="1"/>
  <c r="D2342" i="1"/>
  <c r="C2343" i="1"/>
  <c r="D2343" i="1"/>
  <c r="C2344" i="1"/>
  <c r="D2344" i="1"/>
  <c r="C2345" i="1"/>
  <c r="D2345" i="1"/>
  <c r="C2346" i="1"/>
  <c r="D2346" i="1"/>
  <c r="C2347" i="1"/>
  <c r="D2347" i="1"/>
  <c r="C2348" i="1"/>
  <c r="D2348" i="1"/>
  <c r="C2349" i="1"/>
  <c r="D2349" i="1"/>
  <c r="C2350" i="1"/>
  <c r="D2350" i="1"/>
  <c r="C2351" i="1"/>
  <c r="D2351" i="1"/>
  <c r="C2352" i="1"/>
  <c r="D2352" i="1"/>
  <c r="C2353" i="1"/>
  <c r="D2353" i="1"/>
  <c r="C2354" i="1"/>
  <c r="D2354" i="1"/>
  <c r="C2355" i="1"/>
  <c r="D2355" i="1"/>
  <c r="C2356" i="1"/>
  <c r="D2356" i="1"/>
  <c r="C2357" i="1"/>
  <c r="D2357" i="1"/>
  <c r="C2358" i="1"/>
  <c r="D2358" i="1"/>
  <c r="C2359" i="1"/>
  <c r="D2359" i="1"/>
  <c r="C2360" i="1"/>
  <c r="D2360" i="1"/>
  <c r="C2361" i="1"/>
  <c r="D2361" i="1"/>
  <c r="C2362" i="1"/>
  <c r="D2362" i="1"/>
  <c r="C2363" i="1"/>
  <c r="D2363" i="1"/>
  <c r="C2364" i="1"/>
  <c r="D2364" i="1"/>
  <c r="C2365" i="1"/>
  <c r="D2365" i="1"/>
  <c r="C2366" i="1"/>
  <c r="D2366" i="1"/>
  <c r="C2367" i="1"/>
  <c r="D2367" i="1"/>
  <c r="C2368" i="1"/>
  <c r="D2368" i="1"/>
  <c r="C2369" i="1"/>
  <c r="D2369" i="1"/>
  <c r="C2370" i="1"/>
  <c r="D2370" i="1"/>
  <c r="C2371" i="1"/>
  <c r="D2371" i="1"/>
  <c r="C2372" i="1"/>
  <c r="D2372" i="1"/>
  <c r="C2373" i="1"/>
  <c r="D2373" i="1"/>
  <c r="C2374" i="1"/>
  <c r="D2374" i="1"/>
  <c r="C2375" i="1"/>
  <c r="D2375" i="1"/>
  <c r="C2376" i="1"/>
  <c r="D2376" i="1"/>
  <c r="C2377" i="1"/>
  <c r="D2377" i="1"/>
  <c r="C2378" i="1"/>
  <c r="D2378" i="1"/>
  <c r="C2379" i="1"/>
  <c r="D2379" i="1"/>
  <c r="C2380" i="1"/>
  <c r="D2380" i="1"/>
  <c r="C2381" i="1"/>
  <c r="D2381" i="1"/>
  <c r="C2382" i="1"/>
  <c r="D2382" i="1"/>
  <c r="C2383" i="1"/>
  <c r="D2383" i="1"/>
  <c r="C2384" i="1"/>
  <c r="D2384" i="1"/>
  <c r="C2385" i="1"/>
  <c r="D2385" i="1"/>
  <c r="C2386" i="1"/>
  <c r="D2386" i="1"/>
  <c r="C2387" i="1"/>
  <c r="D2387" i="1"/>
  <c r="C2388" i="1"/>
  <c r="D2388" i="1"/>
  <c r="C2389" i="1"/>
  <c r="D2389" i="1"/>
  <c r="C2390" i="1"/>
  <c r="D2390" i="1"/>
  <c r="C2391" i="1"/>
  <c r="D2391" i="1"/>
  <c r="C2392" i="1"/>
  <c r="D2392" i="1"/>
  <c r="C2393" i="1"/>
  <c r="D2393" i="1"/>
  <c r="C2394" i="1"/>
  <c r="D2394" i="1"/>
  <c r="C2395" i="1"/>
  <c r="D2395" i="1"/>
  <c r="C2396" i="1"/>
  <c r="D2396" i="1"/>
  <c r="C2397" i="1"/>
  <c r="D2397" i="1"/>
  <c r="C2398" i="1"/>
  <c r="D2398" i="1"/>
  <c r="C2399" i="1"/>
  <c r="D2399" i="1"/>
  <c r="C2400" i="1"/>
  <c r="D2400" i="1"/>
  <c r="C2401" i="1"/>
  <c r="D2401" i="1"/>
  <c r="C2402" i="1"/>
  <c r="D2402" i="1"/>
  <c r="C2403" i="1"/>
  <c r="D2403" i="1"/>
  <c r="C2404" i="1"/>
  <c r="D2404" i="1"/>
  <c r="C2405" i="1"/>
  <c r="D2405" i="1"/>
  <c r="C2406" i="1"/>
  <c r="D2406" i="1"/>
  <c r="C2407" i="1"/>
  <c r="D2407" i="1"/>
  <c r="C2408" i="1"/>
  <c r="D2408" i="1"/>
  <c r="C2409" i="1"/>
  <c r="D2409" i="1"/>
  <c r="C2410" i="1"/>
  <c r="D2410" i="1"/>
  <c r="C2411" i="1"/>
  <c r="D2411" i="1"/>
  <c r="C2412" i="1"/>
  <c r="D2412" i="1"/>
  <c r="C2413" i="1"/>
  <c r="D2413" i="1"/>
  <c r="C2414" i="1"/>
  <c r="D2414" i="1"/>
  <c r="C2415" i="1"/>
  <c r="D2415" i="1"/>
  <c r="C2416" i="1"/>
  <c r="D2416" i="1"/>
  <c r="C2417" i="1"/>
  <c r="D2417" i="1"/>
  <c r="C2418" i="1"/>
  <c r="D2418" i="1"/>
  <c r="C2419" i="1"/>
  <c r="D2419" i="1"/>
  <c r="C2420" i="1"/>
  <c r="D2420" i="1"/>
  <c r="C2421" i="1"/>
  <c r="D2421" i="1"/>
  <c r="C2422" i="1"/>
  <c r="D2422" i="1"/>
  <c r="C2423" i="1"/>
  <c r="D2423" i="1"/>
  <c r="C2424" i="1"/>
  <c r="D2424" i="1"/>
  <c r="C2425" i="1"/>
  <c r="D2425" i="1"/>
  <c r="C2426" i="1"/>
  <c r="D2426" i="1"/>
  <c r="C2427" i="1"/>
  <c r="D2427" i="1"/>
  <c r="C2428" i="1"/>
  <c r="D2428" i="1"/>
  <c r="C2429" i="1"/>
  <c r="D2429" i="1"/>
  <c r="C2430" i="1"/>
  <c r="D2430" i="1"/>
  <c r="C2431" i="1"/>
  <c r="D2431" i="1"/>
  <c r="C2432" i="1"/>
  <c r="D2432" i="1"/>
  <c r="C2433" i="1"/>
  <c r="D2433" i="1"/>
  <c r="C2434" i="1"/>
  <c r="D2434" i="1"/>
  <c r="C2435" i="1"/>
  <c r="D2435" i="1"/>
  <c r="C2436" i="1"/>
  <c r="D2436" i="1"/>
  <c r="C2437" i="1"/>
  <c r="D2437" i="1"/>
  <c r="C2438" i="1"/>
  <c r="D2438" i="1"/>
  <c r="C2439" i="1"/>
  <c r="D2439" i="1"/>
  <c r="C2440" i="1"/>
  <c r="D2440" i="1"/>
  <c r="C2441" i="1"/>
  <c r="D2441" i="1"/>
  <c r="C2442" i="1"/>
  <c r="D2442" i="1"/>
  <c r="C2443" i="1"/>
  <c r="D2443" i="1"/>
  <c r="C2444" i="1"/>
  <c r="D2444" i="1"/>
  <c r="C2445" i="1"/>
  <c r="D2445" i="1"/>
  <c r="C2446" i="1"/>
  <c r="D2446" i="1"/>
  <c r="C2447" i="1"/>
  <c r="D2447" i="1"/>
  <c r="C2448" i="1"/>
  <c r="D2448" i="1"/>
  <c r="C2449" i="1"/>
  <c r="D2449" i="1"/>
  <c r="C2450" i="1"/>
  <c r="D2450" i="1"/>
  <c r="C2451" i="1"/>
  <c r="D2451" i="1"/>
  <c r="C2452" i="1"/>
  <c r="D2452" i="1"/>
  <c r="C2453" i="1"/>
  <c r="D2453" i="1"/>
  <c r="C2454" i="1"/>
  <c r="D2454" i="1"/>
  <c r="C2455" i="1"/>
  <c r="D2455" i="1"/>
  <c r="C2456" i="1"/>
  <c r="D2456" i="1"/>
  <c r="C2457" i="1"/>
  <c r="D2457" i="1"/>
  <c r="C2458" i="1"/>
  <c r="D2458" i="1"/>
  <c r="C2459" i="1"/>
  <c r="D2459" i="1"/>
  <c r="C2460" i="1"/>
  <c r="D2460" i="1"/>
  <c r="C2461" i="1"/>
  <c r="D2461" i="1"/>
  <c r="C2462" i="1"/>
  <c r="D2462" i="1"/>
  <c r="C2463" i="1"/>
  <c r="D2463" i="1"/>
  <c r="C2464" i="1"/>
  <c r="D2464" i="1"/>
  <c r="C2465" i="1"/>
  <c r="D2465" i="1"/>
  <c r="C2466" i="1"/>
  <c r="D2466" i="1"/>
  <c r="C2467" i="1"/>
  <c r="D2467" i="1"/>
  <c r="C2468" i="1"/>
  <c r="D2468" i="1"/>
  <c r="C2469" i="1"/>
  <c r="D2469" i="1"/>
  <c r="C2470" i="1"/>
  <c r="D2470" i="1"/>
  <c r="C2471" i="1"/>
  <c r="D2471" i="1"/>
  <c r="C2472" i="1"/>
  <c r="D2472" i="1"/>
  <c r="C2473" i="1"/>
  <c r="D2473" i="1"/>
  <c r="C2474" i="1"/>
  <c r="D2474" i="1"/>
  <c r="C2475" i="1"/>
  <c r="D2475" i="1"/>
  <c r="C2476" i="1"/>
  <c r="D2476" i="1"/>
  <c r="C2477" i="1"/>
  <c r="D2477" i="1"/>
  <c r="C2478" i="1"/>
  <c r="D2478" i="1"/>
  <c r="C2479" i="1"/>
  <c r="D2479" i="1"/>
  <c r="C2480" i="1"/>
  <c r="D2480" i="1"/>
  <c r="C2481" i="1"/>
  <c r="D2481" i="1"/>
  <c r="C2482" i="1"/>
  <c r="D2482" i="1"/>
  <c r="C2483" i="1"/>
  <c r="D2483" i="1"/>
  <c r="C2484" i="1"/>
  <c r="D2484" i="1"/>
  <c r="C2485" i="1"/>
  <c r="D2485" i="1"/>
  <c r="C2486" i="1"/>
  <c r="D2486" i="1"/>
  <c r="C2487" i="1"/>
  <c r="D2487" i="1"/>
  <c r="C2488" i="1"/>
  <c r="D2488" i="1"/>
  <c r="C2489" i="1"/>
  <c r="D2489" i="1"/>
  <c r="C2490" i="1"/>
  <c r="D2490" i="1"/>
  <c r="C2491" i="1"/>
  <c r="D2491" i="1"/>
  <c r="C2492" i="1"/>
  <c r="D2492" i="1"/>
  <c r="C2493" i="1"/>
  <c r="D2493" i="1"/>
  <c r="C2494" i="1"/>
  <c r="D2494" i="1"/>
  <c r="C2495" i="1"/>
  <c r="D2495" i="1"/>
  <c r="C2496" i="1"/>
  <c r="D2496" i="1"/>
  <c r="C2497" i="1"/>
  <c r="D2497" i="1"/>
  <c r="C2498" i="1"/>
  <c r="D2498" i="1"/>
  <c r="C2499" i="1"/>
  <c r="D2499" i="1"/>
  <c r="C2500" i="1"/>
  <c r="D2500" i="1"/>
  <c r="C2501" i="1"/>
  <c r="D2501" i="1"/>
  <c r="C2502" i="1"/>
  <c r="D2502" i="1"/>
  <c r="C2503" i="1"/>
  <c r="D2503" i="1"/>
  <c r="C2504" i="1"/>
  <c r="D2504" i="1"/>
  <c r="C2505" i="1"/>
  <c r="D2505" i="1"/>
  <c r="C2506" i="1"/>
  <c r="D2506" i="1"/>
  <c r="C2507" i="1"/>
  <c r="D2507" i="1"/>
  <c r="C2508" i="1"/>
  <c r="D2508" i="1"/>
  <c r="C2509" i="1"/>
  <c r="D2509" i="1"/>
  <c r="C2510" i="1"/>
  <c r="D2510" i="1"/>
  <c r="C2511" i="1"/>
  <c r="D2511" i="1"/>
  <c r="C2512" i="1"/>
  <c r="D2512" i="1"/>
  <c r="C2513" i="1"/>
  <c r="D2513" i="1"/>
  <c r="C2514" i="1"/>
  <c r="D2514" i="1"/>
  <c r="C2515" i="1"/>
  <c r="D2515" i="1"/>
  <c r="C2516" i="1"/>
  <c r="D2516" i="1"/>
  <c r="C2517" i="1"/>
  <c r="D2517" i="1"/>
  <c r="C2518" i="1"/>
  <c r="D2518" i="1"/>
  <c r="C2519" i="1"/>
  <c r="D2519" i="1"/>
  <c r="C2520" i="1"/>
  <c r="D2520" i="1"/>
  <c r="C2521" i="1"/>
  <c r="D2521" i="1"/>
  <c r="C2522" i="1"/>
  <c r="D2522" i="1"/>
  <c r="C2523" i="1"/>
  <c r="D2523" i="1"/>
  <c r="C2524" i="1"/>
  <c r="D2524" i="1"/>
  <c r="C2525" i="1"/>
  <c r="D2525" i="1"/>
  <c r="C2526" i="1"/>
  <c r="D2526" i="1"/>
  <c r="C2527" i="1"/>
  <c r="D2527" i="1"/>
  <c r="C2528" i="1"/>
  <c r="D2528" i="1"/>
  <c r="C2529" i="1"/>
  <c r="D2529" i="1"/>
  <c r="C2530" i="1"/>
  <c r="D2530" i="1"/>
  <c r="C2531" i="1"/>
  <c r="D2531" i="1"/>
  <c r="C2532" i="1"/>
  <c r="D2532" i="1"/>
  <c r="C2533" i="1"/>
  <c r="D2533" i="1"/>
  <c r="C2534" i="1"/>
  <c r="D2534" i="1"/>
  <c r="C2535" i="1"/>
  <c r="D2535" i="1"/>
  <c r="C2536" i="1"/>
  <c r="D2536" i="1"/>
  <c r="C2537" i="1"/>
  <c r="D2537" i="1"/>
  <c r="C2538" i="1"/>
  <c r="D2538" i="1"/>
  <c r="C2539" i="1"/>
  <c r="D2539" i="1"/>
  <c r="C2540" i="1"/>
  <c r="D2540" i="1"/>
  <c r="C2541" i="1"/>
  <c r="D2541" i="1"/>
  <c r="C2542" i="1"/>
  <c r="D2542" i="1"/>
  <c r="C2543" i="1"/>
  <c r="D2543" i="1"/>
  <c r="C2544" i="1"/>
  <c r="D2544" i="1"/>
  <c r="C2545" i="1"/>
  <c r="D2545" i="1"/>
  <c r="C2546" i="1"/>
  <c r="D2546" i="1"/>
  <c r="C2547" i="1"/>
  <c r="D2547" i="1"/>
  <c r="C2548" i="1"/>
  <c r="D2548" i="1"/>
  <c r="C2549" i="1"/>
  <c r="D2549" i="1"/>
  <c r="C2550" i="1"/>
  <c r="D2550" i="1"/>
  <c r="C2551" i="1"/>
  <c r="D2551" i="1"/>
  <c r="C2552" i="1"/>
  <c r="D2552" i="1"/>
  <c r="C2553" i="1"/>
  <c r="D2553" i="1"/>
  <c r="C2554" i="1"/>
  <c r="D2554" i="1"/>
  <c r="C2555" i="1"/>
  <c r="D2555" i="1"/>
  <c r="C2556" i="1"/>
  <c r="D2556" i="1"/>
  <c r="C2557" i="1"/>
  <c r="D2557" i="1"/>
  <c r="C2558" i="1"/>
  <c r="D2558" i="1"/>
  <c r="C2559" i="1"/>
  <c r="D2559" i="1"/>
  <c r="C2560" i="1"/>
  <c r="D2560" i="1"/>
  <c r="C2561" i="1"/>
  <c r="D2561" i="1"/>
  <c r="C2562" i="1"/>
  <c r="D2562" i="1"/>
  <c r="C2563" i="1"/>
  <c r="D2563" i="1"/>
  <c r="C2564" i="1"/>
  <c r="D2564" i="1"/>
  <c r="C2565" i="1"/>
  <c r="D2565" i="1"/>
  <c r="C2566" i="1"/>
  <c r="D2566" i="1"/>
  <c r="C2567" i="1"/>
  <c r="D2567" i="1"/>
  <c r="C2568" i="1"/>
  <c r="D2568" i="1"/>
  <c r="C2569" i="1"/>
  <c r="D2569" i="1"/>
  <c r="C2570" i="1"/>
  <c r="D2570" i="1"/>
  <c r="C2571" i="1"/>
  <c r="D2571" i="1"/>
  <c r="C2572" i="1"/>
  <c r="D2572" i="1"/>
  <c r="C2573" i="1"/>
  <c r="D2573" i="1"/>
  <c r="C2574" i="1"/>
  <c r="D2574" i="1"/>
  <c r="C2575" i="1"/>
  <c r="D2575" i="1"/>
  <c r="C2576" i="1"/>
  <c r="D2576" i="1"/>
  <c r="C2577" i="1"/>
  <c r="D2577" i="1"/>
  <c r="C2578" i="1"/>
  <c r="D2578" i="1"/>
  <c r="C2579" i="1"/>
  <c r="D2579" i="1"/>
  <c r="C2580" i="1"/>
  <c r="D2580" i="1"/>
  <c r="C2581" i="1"/>
  <c r="D2581" i="1"/>
  <c r="C2582" i="1"/>
  <c r="D2582" i="1"/>
  <c r="C2583" i="1"/>
  <c r="D2583" i="1"/>
  <c r="C2584" i="1"/>
  <c r="D2584" i="1"/>
  <c r="C2585" i="1"/>
  <c r="D2585" i="1"/>
  <c r="C2586" i="1"/>
  <c r="D2586" i="1"/>
  <c r="C2587" i="1"/>
  <c r="D2587" i="1"/>
  <c r="C2588" i="1"/>
  <c r="D2588" i="1"/>
  <c r="C2589" i="1"/>
  <c r="D2589" i="1"/>
  <c r="C2590" i="1"/>
  <c r="D2590" i="1"/>
  <c r="C2591" i="1"/>
  <c r="D2591" i="1"/>
  <c r="C2592" i="1"/>
  <c r="D2592" i="1"/>
  <c r="C2593" i="1"/>
  <c r="D2593" i="1"/>
  <c r="C2594" i="1"/>
  <c r="D2594" i="1"/>
  <c r="C2595" i="1"/>
  <c r="D2595" i="1"/>
  <c r="C2596" i="1"/>
  <c r="D2596" i="1"/>
  <c r="C2597" i="1"/>
  <c r="D2597" i="1"/>
  <c r="C2598" i="1"/>
  <c r="D2598" i="1"/>
  <c r="C2599" i="1"/>
  <c r="D2599" i="1"/>
  <c r="C2600" i="1"/>
  <c r="D2600" i="1"/>
  <c r="C2601" i="1"/>
  <c r="D2601" i="1"/>
  <c r="C2602" i="1"/>
  <c r="D2602" i="1"/>
  <c r="C2603" i="1"/>
  <c r="D2603" i="1"/>
  <c r="C2604" i="1"/>
  <c r="D2604" i="1"/>
  <c r="C2605" i="1"/>
  <c r="D2605" i="1"/>
  <c r="C2606" i="1"/>
  <c r="D2606" i="1"/>
  <c r="C2607" i="1"/>
  <c r="D2607" i="1"/>
  <c r="C2608" i="1"/>
  <c r="D2608" i="1"/>
  <c r="C2609" i="1"/>
  <c r="D2609" i="1"/>
  <c r="C2610" i="1"/>
  <c r="D2610" i="1"/>
  <c r="C2611" i="1"/>
  <c r="D2611" i="1"/>
  <c r="C2612" i="1"/>
  <c r="D2612" i="1"/>
  <c r="C2613" i="1"/>
  <c r="D2613" i="1"/>
  <c r="C2614" i="1"/>
  <c r="D2614" i="1"/>
  <c r="C2615" i="1"/>
  <c r="D2615" i="1"/>
  <c r="C2616" i="1"/>
  <c r="D2616" i="1"/>
  <c r="C2617" i="1"/>
  <c r="D2617" i="1"/>
  <c r="C2618" i="1"/>
  <c r="D2618" i="1"/>
  <c r="C2619" i="1"/>
  <c r="D2619" i="1"/>
  <c r="C2620" i="1"/>
  <c r="D2620" i="1"/>
  <c r="C2621" i="1"/>
  <c r="D2621" i="1"/>
  <c r="C2622" i="1"/>
  <c r="D2622" i="1"/>
  <c r="C2623" i="1"/>
  <c r="D2623" i="1"/>
  <c r="C2624" i="1"/>
  <c r="D2624" i="1"/>
  <c r="C2625" i="1"/>
  <c r="D2625" i="1"/>
  <c r="C2626" i="1"/>
  <c r="D2626" i="1"/>
  <c r="C2627" i="1"/>
  <c r="D2627" i="1"/>
  <c r="C2628" i="1"/>
  <c r="D2628" i="1"/>
  <c r="C2629" i="1"/>
  <c r="D2629" i="1"/>
  <c r="C2630" i="1"/>
  <c r="D2630" i="1"/>
  <c r="C2631" i="1"/>
  <c r="D2631" i="1"/>
  <c r="C2632" i="1"/>
  <c r="D2632" i="1"/>
  <c r="C2633" i="1"/>
  <c r="D2633" i="1"/>
  <c r="C2634" i="1"/>
  <c r="D2634" i="1"/>
  <c r="C2635" i="1"/>
  <c r="D2635" i="1"/>
  <c r="C2636" i="1"/>
  <c r="D2636" i="1"/>
  <c r="C2637" i="1"/>
  <c r="D2637" i="1"/>
  <c r="C2638" i="1"/>
  <c r="D2638" i="1"/>
  <c r="C2639" i="1"/>
  <c r="D2639" i="1"/>
  <c r="C2640" i="1"/>
  <c r="D2640" i="1"/>
  <c r="C2641" i="1"/>
  <c r="D2641" i="1"/>
  <c r="C2642" i="1"/>
  <c r="D2642" i="1"/>
  <c r="C2643" i="1"/>
  <c r="D2643" i="1"/>
  <c r="C2644" i="1"/>
  <c r="D2644" i="1"/>
  <c r="C2645" i="1"/>
  <c r="D2645" i="1"/>
  <c r="C2646" i="1"/>
  <c r="D2646" i="1"/>
  <c r="C2647" i="1"/>
  <c r="D2647" i="1"/>
  <c r="C2648" i="1"/>
  <c r="D2648" i="1"/>
  <c r="C2649" i="1"/>
  <c r="D2649" i="1"/>
  <c r="C2650" i="1"/>
  <c r="D2650" i="1"/>
  <c r="C2651" i="1"/>
  <c r="D2651" i="1"/>
  <c r="C2652" i="1"/>
  <c r="D2652" i="1"/>
  <c r="C2653" i="1"/>
  <c r="D2653" i="1"/>
  <c r="C2654" i="1"/>
  <c r="D2654" i="1"/>
  <c r="C2655" i="1"/>
  <c r="D2655" i="1"/>
  <c r="C2656" i="1"/>
  <c r="D2656" i="1"/>
  <c r="C2657" i="1"/>
  <c r="D2657" i="1"/>
  <c r="C2658" i="1"/>
  <c r="D2658" i="1"/>
  <c r="C2659" i="1"/>
  <c r="D2659" i="1"/>
  <c r="C2660" i="1"/>
  <c r="D2660" i="1"/>
  <c r="C2661" i="1"/>
  <c r="D2661" i="1"/>
  <c r="C2662" i="1"/>
  <c r="D2662" i="1"/>
  <c r="C2663" i="1"/>
  <c r="D2663" i="1"/>
  <c r="C2664" i="1"/>
  <c r="D2664" i="1"/>
  <c r="C2665" i="1"/>
  <c r="D2665" i="1"/>
  <c r="C2666" i="1"/>
  <c r="D2666" i="1"/>
  <c r="C2667" i="1"/>
  <c r="D2667" i="1"/>
  <c r="C2668" i="1"/>
  <c r="D2668" i="1"/>
  <c r="C2669" i="1"/>
  <c r="D2669" i="1"/>
  <c r="C2670" i="1"/>
  <c r="D2670" i="1"/>
  <c r="C2671" i="1"/>
  <c r="D2671" i="1"/>
  <c r="C2672" i="1"/>
  <c r="D2672" i="1"/>
  <c r="C2673" i="1"/>
  <c r="D2673" i="1"/>
  <c r="C2674" i="1"/>
  <c r="D2674" i="1"/>
  <c r="C2675" i="1"/>
  <c r="D2675" i="1"/>
  <c r="C2676" i="1"/>
  <c r="D2676" i="1"/>
  <c r="C2677" i="1"/>
  <c r="D2677" i="1"/>
  <c r="C2678" i="1"/>
  <c r="D2678" i="1"/>
  <c r="C2679" i="1"/>
  <c r="D2679" i="1"/>
  <c r="C2680" i="1"/>
  <c r="D2680" i="1"/>
  <c r="C2681" i="1"/>
  <c r="D2681" i="1"/>
  <c r="C2682" i="1"/>
  <c r="D2682" i="1"/>
  <c r="C2683" i="1"/>
  <c r="D2683" i="1"/>
  <c r="C2684" i="1"/>
  <c r="D2684" i="1"/>
  <c r="C2685" i="1"/>
  <c r="D2685" i="1"/>
  <c r="C2686" i="1"/>
  <c r="D2686" i="1"/>
  <c r="C2687" i="1"/>
  <c r="D2687" i="1"/>
  <c r="C2688" i="1"/>
  <c r="D2688" i="1"/>
  <c r="C2689" i="1"/>
  <c r="D2689" i="1"/>
  <c r="C2690" i="1"/>
  <c r="D2690" i="1"/>
  <c r="C2691" i="1"/>
  <c r="D2691" i="1"/>
  <c r="C2692" i="1"/>
  <c r="D2692" i="1"/>
  <c r="C2693" i="1"/>
  <c r="D2693" i="1"/>
  <c r="C2694" i="1"/>
  <c r="D2694" i="1"/>
  <c r="C2695" i="1"/>
  <c r="D2695" i="1"/>
  <c r="C2696" i="1"/>
  <c r="D2696" i="1"/>
  <c r="C2697" i="1"/>
  <c r="D2697" i="1"/>
  <c r="C2698" i="1"/>
  <c r="D2698" i="1"/>
  <c r="C2699" i="1"/>
  <c r="D2699" i="1"/>
  <c r="C2700" i="1"/>
  <c r="D2700" i="1"/>
  <c r="C2701" i="1"/>
  <c r="D2701" i="1"/>
  <c r="C2702" i="1"/>
  <c r="D2702" i="1"/>
  <c r="C2703" i="1"/>
  <c r="D2703" i="1"/>
  <c r="C2704" i="1"/>
  <c r="D2704" i="1"/>
  <c r="C2705" i="1"/>
  <c r="D2705" i="1"/>
  <c r="C2706" i="1"/>
  <c r="D2706" i="1"/>
  <c r="C2707" i="1"/>
  <c r="D2707" i="1"/>
  <c r="C2708" i="1"/>
  <c r="D2708" i="1"/>
  <c r="C2709" i="1"/>
  <c r="D2709" i="1"/>
  <c r="C2710" i="1"/>
  <c r="D2710" i="1"/>
  <c r="C2711" i="1"/>
  <c r="D2711" i="1"/>
  <c r="C2712" i="1"/>
  <c r="D2712" i="1"/>
  <c r="C2713" i="1"/>
  <c r="D2713" i="1"/>
  <c r="C2714" i="1"/>
  <c r="D2714" i="1"/>
  <c r="C2715" i="1"/>
  <c r="D2715" i="1"/>
  <c r="C2716" i="1"/>
  <c r="D2716" i="1"/>
  <c r="C2717" i="1"/>
  <c r="D2717" i="1"/>
  <c r="C2718" i="1"/>
  <c r="D2718" i="1"/>
  <c r="C2719" i="1"/>
  <c r="D2719" i="1"/>
  <c r="C2720" i="1"/>
  <c r="D2720" i="1"/>
  <c r="C2721" i="1"/>
  <c r="D2721" i="1"/>
  <c r="C2722" i="1"/>
  <c r="D2722" i="1"/>
  <c r="C2723" i="1"/>
  <c r="D2723" i="1"/>
  <c r="C2724" i="1"/>
  <c r="D2724" i="1"/>
  <c r="C2725" i="1"/>
  <c r="D2725" i="1"/>
  <c r="C2726" i="1"/>
  <c r="D2726" i="1"/>
  <c r="C2727" i="1"/>
  <c r="D2727" i="1"/>
  <c r="C2728" i="1"/>
  <c r="D2728" i="1"/>
  <c r="C2729" i="1"/>
  <c r="D2729" i="1"/>
  <c r="C2730" i="1"/>
  <c r="D2730" i="1"/>
  <c r="C2731" i="1"/>
  <c r="D2731" i="1"/>
  <c r="C2732" i="1"/>
  <c r="D2732" i="1"/>
  <c r="C2733" i="1"/>
  <c r="D2733" i="1"/>
  <c r="C2734" i="1"/>
  <c r="D2734" i="1"/>
  <c r="C2735" i="1"/>
  <c r="D2735" i="1"/>
  <c r="C2736" i="1"/>
  <c r="D2736" i="1"/>
  <c r="C2737" i="1"/>
  <c r="D2737" i="1"/>
  <c r="C2738" i="1"/>
  <c r="D2738" i="1"/>
  <c r="C2739" i="1"/>
  <c r="D2739" i="1"/>
  <c r="C2740" i="1"/>
  <c r="D2740" i="1"/>
  <c r="C2741" i="1"/>
  <c r="D2741" i="1"/>
  <c r="C2742" i="1"/>
  <c r="D2742" i="1"/>
  <c r="C2743" i="1"/>
  <c r="D2743" i="1"/>
  <c r="C2744" i="1"/>
  <c r="D2744" i="1"/>
  <c r="C2745" i="1"/>
  <c r="D2745" i="1"/>
  <c r="C2746" i="1"/>
  <c r="D2746" i="1"/>
  <c r="C2747" i="1"/>
  <c r="D2747" i="1"/>
  <c r="C2748" i="1"/>
  <c r="D2748" i="1"/>
  <c r="C2749" i="1"/>
  <c r="D2749" i="1"/>
  <c r="C2750" i="1"/>
  <c r="D2750" i="1"/>
  <c r="C2751" i="1"/>
  <c r="D2751" i="1"/>
  <c r="C2752" i="1"/>
  <c r="D2752" i="1"/>
  <c r="C2753" i="1"/>
  <c r="D2753" i="1"/>
  <c r="C2754" i="1"/>
  <c r="D2754" i="1"/>
  <c r="C2755" i="1"/>
  <c r="D2755" i="1"/>
  <c r="C2756" i="1"/>
  <c r="D2756" i="1"/>
  <c r="C2757" i="1"/>
  <c r="D2757" i="1"/>
  <c r="C2758" i="1"/>
  <c r="D2758" i="1"/>
  <c r="C2759" i="1"/>
  <c r="D2759" i="1"/>
  <c r="C2760" i="1"/>
  <c r="D2760" i="1"/>
  <c r="C2761" i="1"/>
  <c r="D2761" i="1"/>
  <c r="C2762" i="1"/>
  <c r="D2762" i="1"/>
  <c r="C2763" i="1"/>
  <c r="D2763" i="1"/>
  <c r="C2764" i="1"/>
  <c r="D2764" i="1"/>
  <c r="C2765" i="1"/>
  <c r="D2765" i="1"/>
  <c r="C2766" i="1"/>
  <c r="D2766" i="1"/>
  <c r="C2767" i="1"/>
  <c r="D2767" i="1"/>
  <c r="C2768" i="1"/>
  <c r="D2768" i="1"/>
  <c r="C2769" i="1"/>
  <c r="D2769" i="1"/>
  <c r="C2770" i="1"/>
  <c r="D2770" i="1"/>
  <c r="C2771" i="1"/>
  <c r="D2771" i="1"/>
  <c r="C2772" i="1"/>
  <c r="D2772" i="1"/>
  <c r="C2773" i="1"/>
  <c r="D2773" i="1"/>
  <c r="C2774" i="1"/>
  <c r="D2774" i="1"/>
  <c r="C2775" i="1"/>
  <c r="D2775" i="1"/>
  <c r="C2776" i="1"/>
  <c r="D2776" i="1"/>
  <c r="C2777" i="1"/>
  <c r="D2777" i="1"/>
  <c r="C2778" i="1"/>
  <c r="D2778" i="1"/>
  <c r="C2779" i="1"/>
  <c r="D2779" i="1"/>
  <c r="C2780" i="1"/>
  <c r="D2780" i="1"/>
  <c r="C2781" i="1"/>
  <c r="D2781" i="1"/>
  <c r="C2782" i="1"/>
  <c r="D2782" i="1"/>
  <c r="C2783" i="1"/>
  <c r="D2783" i="1"/>
  <c r="C2784" i="1"/>
  <c r="D2784" i="1"/>
  <c r="C2785" i="1"/>
  <c r="D2785" i="1"/>
  <c r="C2786" i="1"/>
  <c r="D2786" i="1"/>
  <c r="C2787" i="1"/>
  <c r="D2787" i="1"/>
  <c r="C2788" i="1"/>
  <c r="D2788" i="1"/>
  <c r="C2789" i="1"/>
  <c r="D2789" i="1"/>
  <c r="C2790" i="1"/>
  <c r="D2790" i="1"/>
  <c r="C2791" i="1"/>
  <c r="D2791" i="1"/>
  <c r="C2792" i="1"/>
  <c r="D2792" i="1"/>
  <c r="C2793" i="1"/>
  <c r="D2793" i="1"/>
  <c r="C2794" i="1"/>
  <c r="D2794" i="1"/>
  <c r="C2795" i="1"/>
  <c r="D2795" i="1"/>
  <c r="C2796" i="1"/>
  <c r="D2796" i="1"/>
  <c r="C2797" i="1"/>
  <c r="D2797" i="1"/>
  <c r="C2798" i="1"/>
  <c r="D2798" i="1"/>
  <c r="C2799" i="1"/>
  <c r="D2799" i="1"/>
  <c r="C2800" i="1"/>
  <c r="D2800" i="1"/>
  <c r="C2801" i="1"/>
  <c r="D2801" i="1"/>
  <c r="C2802" i="1"/>
  <c r="D2802" i="1"/>
  <c r="C2803" i="1"/>
  <c r="D2803" i="1"/>
  <c r="C2804" i="1"/>
  <c r="D2804" i="1"/>
  <c r="C2805" i="1"/>
  <c r="D2805" i="1"/>
  <c r="C2806" i="1"/>
  <c r="D2806" i="1"/>
  <c r="C2807" i="1"/>
  <c r="D2807" i="1"/>
  <c r="C2808" i="1"/>
  <c r="D2808" i="1"/>
  <c r="C2809" i="1"/>
  <c r="D2809" i="1"/>
  <c r="C2810" i="1"/>
  <c r="D2810" i="1"/>
  <c r="C2811" i="1"/>
  <c r="D2811" i="1"/>
  <c r="C2812" i="1"/>
  <c r="D2812" i="1"/>
  <c r="C2813" i="1"/>
  <c r="D2813" i="1"/>
  <c r="C2814" i="1"/>
  <c r="D2814" i="1"/>
  <c r="C2815" i="1"/>
  <c r="D2815" i="1"/>
  <c r="C2816" i="1"/>
  <c r="D2816" i="1"/>
  <c r="C2817" i="1"/>
  <c r="D2817" i="1"/>
  <c r="C2818" i="1"/>
  <c r="D2818" i="1"/>
  <c r="C2819" i="1"/>
  <c r="D2819" i="1"/>
  <c r="C2820" i="1"/>
  <c r="D2820" i="1"/>
  <c r="C2821" i="1"/>
  <c r="D2821" i="1"/>
  <c r="C2822" i="1"/>
  <c r="D2822" i="1"/>
  <c r="C2823" i="1"/>
  <c r="D2823" i="1"/>
  <c r="C2824" i="1"/>
  <c r="D2824" i="1"/>
  <c r="C2825" i="1"/>
  <c r="D2825" i="1"/>
  <c r="C2826" i="1"/>
  <c r="D2826" i="1"/>
  <c r="C2827" i="1"/>
  <c r="D2827" i="1"/>
  <c r="C2828" i="1"/>
  <c r="D2828" i="1"/>
  <c r="C2829" i="1"/>
  <c r="D2829" i="1"/>
  <c r="C2830" i="1"/>
  <c r="D2830" i="1"/>
  <c r="C2831" i="1"/>
  <c r="D2831" i="1"/>
  <c r="C2832" i="1"/>
  <c r="D2832" i="1"/>
  <c r="C2833" i="1"/>
  <c r="D2833" i="1"/>
  <c r="C2834" i="1"/>
  <c r="D2834" i="1"/>
  <c r="C2835" i="1"/>
  <c r="D2835" i="1"/>
  <c r="C2836" i="1"/>
  <c r="D2836" i="1"/>
  <c r="C2837" i="1"/>
  <c r="D2837" i="1"/>
  <c r="C2838" i="1"/>
  <c r="D2838" i="1"/>
  <c r="C2839" i="1"/>
  <c r="D2839" i="1"/>
  <c r="C2840" i="1"/>
  <c r="D2840" i="1"/>
  <c r="C2841" i="1"/>
  <c r="D2841" i="1"/>
  <c r="C2842" i="1"/>
  <c r="D2842" i="1"/>
  <c r="C2843" i="1"/>
  <c r="D2843" i="1"/>
  <c r="C2844" i="1"/>
  <c r="D2844" i="1"/>
  <c r="C2845" i="1"/>
  <c r="D2845" i="1"/>
  <c r="C2846" i="1"/>
  <c r="D2846" i="1"/>
  <c r="C2847" i="1"/>
  <c r="D2847" i="1"/>
  <c r="C2848" i="1"/>
  <c r="D2848" i="1"/>
  <c r="C2849" i="1"/>
  <c r="D2849" i="1"/>
  <c r="C2850" i="1"/>
  <c r="D2850" i="1"/>
  <c r="C2851" i="1"/>
  <c r="D2851" i="1"/>
  <c r="C2852" i="1"/>
  <c r="D2852" i="1"/>
  <c r="C2853" i="1"/>
  <c r="D2853" i="1"/>
  <c r="C2854" i="1"/>
  <c r="D2854" i="1"/>
  <c r="C2855" i="1"/>
  <c r="D2855" i="1"/>
  <c r="C2856" i="1"/>
  <c r="D2856" i="1"/>
  <c r="C2857" i="1"/>
  <c r="D2857" i="1"/>
  <c r="C2858" i="1"/>
  <c r="D2858" i="1"/>
  <c r="C2859" i="1"/>
  <c r="D2859" i="1"/>
  <c r="C2860" i="1"/>
  <c r="D2860" i="1"/>
  <c r="C2861" i="1"/>
  <c r="D2861" i="1"/>
  <c r="C2862" i="1"/>
  <c r="D2862" i="1"/>
  <c r="C2863" i="1"/>
  <c r="D2863" i="1"/>
  <c r="C2864" i="1"/>
  <c r="D2864" i="1"/>
  <c r="C2865" i="1"/>
  <c r="D2865" i="1"/>
  <c r="C2866" i="1"/>
  <c r="D2866" i="1"/>
  <c r="C2867" i="1"/>
  <c r="D2867" i="1"/>
  <c r="C2868" i="1"/>
  <c r="D2868" i="1"/>
  <c r="C2869" i="1"/>
  <c r="D2869" i="1"/>
  <c r="C2870" i="1"/>
  <c r="D2870" i="1"/>
  <c r="C2871" i="1"/>
  <c r="D2871" i="1"/>
  <c r="C2872" i="1"/>
  <c r="D2872" i="1"/>
  <c r="C2873" i="1"/>
  <c r="D2873" i="1"/>
  <c r="C2874" i="1"/>
  <c r="D2874" i="1"/>
  <c r="C2875" i="1"/>
  <c r="D2875" i="1"/>
  <c r="C2876" i="1"/>
  <c r="D2876" i="1"/>
  <c r="C2877" i="1"/>
  <c r="D2877" i="1"/>
  <c r="C2878" i="1"/>
  <c r="D2878" i="1"/>
  <c r="C2879" i="1"/>
  <c r="D2879" i="1"/>
  <c r="C2880" i="1"/>
  <c r="D2880" i="1"/>
  <c r="C2881" i="1"/>
  <c r="D2881" i="1"/>
  <c r="C2882" i="1"/>
  <c r="D2882" i="1"/>
  <c r="C2883" i="1"/>
  <c r="D2883" i="1"/>
  <c r="C2884" i="1"/>
  <c r="D2884" i="1"/>
  <c r="C2885" i="1"/>
  <c r="D2885" i="1"/>
  <c r="C2886" i="1"/>
  <c r="D2886" i="1"/>
  <c r="C2887" i="1"/>
  <c r="D2887" i="1"/>
  <c r="C2888" i="1"/>
  <c r="D2888" i="1"/>
  <c r="C2889" i="1"/>
  <c r="D2889" i="1"/>
  <c r="C2890" i="1"/>
  <c r="D2890" i="1"/>
  <c r="C2891" i="1"/>
  <c r="D2891" i="1"/>
  <c r="C2892" i="1"/>
  <c r="D2892" i="1"/>
  <c r="C2893" i="1"/>
  <c r="D2893" i="1"/>
  <c r="C2894" i="1"/>
  <c r="D2894" i="1"/>
  <c r="C2895" i="1"/>
  <c r="D2895" i="1"/>
  <c r="C2896" i="1"/>
  <c r="D2896" i="1"/>
  <c r="C2897" i="1"/>
  <c r="D2897" i="1"/>
  <c r="C2898" i="1"/>
  <c r="D2898" i="1"/>
  <c r="C2899" i="1"/>
  <c r="D2899" i="1"/>
  <c r="C2900" i="1"/>
  <c r="D2900" i="1"/>
  <c r="C2901" i="1"/>
  <c r="D2901" i="1"/>
  <c r="C2902" i="1"/>
  <c r="D2902" i="1"/>
  <c r="C2903" i="1"/>
  <c r="D2903" i="1"/>
  <c r="C2904" i="1"/>
  <c r="D2904" i="1"/>
  <c r="C2905" i="1"/>
  <c r="D2905" i="1"/>
  <c r="C2906" i="1"/>
  <c r="D2906" i="1"/>
  <c r="C2907" i="1"/>
  <c r="D2907" i="1"/>
  <c r="C2908" i="1"/>
  <c r="D2908" i="1"/>
  <c r="C2909" i="1"/>
  <c r="D2909" i="1"/>
  <c r="C2910" i="1"/>
  <c r="D2910" i="1"/>
  <c r="C2911" i="1"/>
  <c r="D2911" i="1"/>
  <c r="C2912" i="1"/>
  <c r="D2912" i="1"/>
  <c r="C2913" i="1"/>
  <c r="D2913" i="1"/>
  <c r="C2914" i="1"/>
  <c r="D2914" i="1"/>
  <c r="C2915" i="1"/>
  <c r="D2915" i="1"/>
  <c r="C2916" i="1"/>
  <c r="D2916" i="1"/>
  <c r="C2917" i="1"/>
  <c r="D2917" i="1"/>
  <c r="C2918" i="1"/>
  <c r="D2918" i="1"/>
  <c r="C2919" i="1"/>
  <c r="D2919" i="1"/>
  <c r="C2920" i="1"/>
  <c r="D2920" i="1"/>
  <c r="C2921" i="1"/>
  <c r="D2921" i="1"/>
  <c r="C2922" i="1"/>
  <c r="D2922" i="1"/>
  <c r="C2923" i="1"/>
  <c r="D2923" i="1"/>
  <c r="C2924" i="1"/>
  <c r="D2924" i="1"/>
  <c r="C2925" i="1"/>
  <c r="D2925" i="1"/>
  <c r="C2926" i="1"/>
  <c r="D2926" i="1"/>
  <c r="C2927" i="1"/>
  <c r="D2927" i="1"/>
  <c r="C2928" i="1"/>
  <c r="D2928" i="1"/>
  <c r="C2929" i="1"/>
  <c r="D2929" i="1"/>
  <c r="C2930" i="1"/>
  <c r="D2930" i="1"/>
  <c r="C2931" i="1"/>
  <c r="D2931" i="1"/>
  <c r="C2932" i="1"/>
  <c r="D2932" i="1"/>
  <c r="C2933" i="1"/>
  <c r="D2933" i="1"/>
  <c r="C2934" i="1"/>
  <c r="D2934" i="1"/>
  <c r="C2935" i="1"/>
  <c r="D2935" i="1"/>
  <c r="C2936" i="1"/>
  <c r="D2936" i="1"/>
  <c r="C2937" i="1"/>
  <c r="D2937" i="1"/>
  <c r="C2938" i="1"/>
  <c r="D2938" i="1"/>
  <c r="C2939" i="1"/>
  <c r="D2939" i="1"/>
  <c r="C2940" i="1"/>
  <c r="D2940" i="1"/>
  <c r="C2941" i="1"/>
  <c r="D2941" i="1"/>
  <c r="C2942" i="1"/>
  <c r="D2942" i="1"/>
  <c r="C2943" i="1"/>
  <c r="D2943" i="1"/>
  <c r="C2944" i="1"/>
  <c r="D2944" i="1"/>
  <c r="C2945" i="1"/>
  <c r="D2945" i="1"/>
  <c r="C2946" i="1"/>
  <c r="D2946" i="1"/>
  <c r="C2947" i="1"/>
  <c r="D2947" i="1"/>
  <c r="C2948" i="1"/>
  <c r="D2948" i="1"/>
  <c r="C2949" i="1"/>
  <c r="D2949" i="1"/>
  <c r="C2950" i="1"/>
  <c r="D2950" i="1"/>
  <c r="C2951" i="1"/>
  <c r="D2951" i="1"/>
  <c r="C2952" i="1"/>
  <c r="D2952" i="1"/>
  <c r="C2953" i="1"/>
  <c r="D2953" i="1"/>
  <c r="C2954" i="1"/>
  <c r="D2954" i="1"/>
  <c r="C2955" i="1"/>
  <c r="D2955" i="1"/>
  <c r="C2956" i="1"/>
  <c r="D2956" i="1"/>
  <c r="C2957" i="1"/>
  <c r="D2957" i="1"/>
  <c r="C2958" i="1"/>
  <c r="D2958" i="1"/>
  <c r="C2959" i="1"/>
  <c r="D2959" i="1"/>
  <c r="C2960" i="1"/>
  <c r="D2960" i="1"/>
  <c r="C2961" i="1"/>
  <c r="D2961" i="1"/>
  <c r="C2962" i="1"/>
  <c r="D2962" i="1"/>
  <c r="C2963" i="1"/>
  <c r="D2963" i="1"/>
  <c r="C2964" i="1"/>
  <c r="D2964" i="1"/>
  <c r="C2965" i="1"/>
  <c r="D2965" i="1"/>
  <c r="C2966" i="1"/>
  <c r="D2966" i="1"/>
  <c r="C2967" i="1"/>
  <c r="D2967" i="1"/>
  <c r="C2968" i="1"/>
  <c r="D2968" i="1"/>
  <c r="C2969" i="1"/>
  <c r="D2969" i="1"/>
  <c r="C2970" i="1"/>
  <c r="D2970" i="1"/>
  <c r="C2971" i="1"/>
  <c r="D2971" i="1"/>
  <c r="C2972" i="1"/>
  <c r="D2972" i="1"/>
  <c r="C2973" i="1"/>
  <c r="D2973" i="1"/>
  <c r="C2974" i="1"/>
  <c r="D2974" i="1"/>
  <c r="C2975" i="1"/>
  <c r="D2975" i="1"/>
  <c r="C2976" i="1"/>
  <c r="D2976" i="1"/>
  <c r="C2977" i="1"/>
  <c r="D2977" i="1"/>
  <c r="C2978" i="1"/>
  <c r="D2978" i="1"/>
  <c r="C2979" i="1"/>
  <c r="D2979" i="1"/>
  <c r="C2980" i="1"/>
  <c r="D2980" i="1"/>
  <c r="C2981" i="1"/>
  <c r="D2981" i="1"/>
  <c r="C2982" i="1"/>
  <c r="D2982" i="1"/>
  <c r="C2983" i="1"/>
  <c r="D2983" i="1"/>
  <c r="C2984" i="1"/>
  <c r="D2984" i="1"/>
  <c r="C2985" i="1"/>
  <c r="D2985" i="1"/>
  <c r="C2986" i="1"/>
  <c r="D2986" i="1"/>
  <c r="C2987" i="1"/>
  <c r="D2987" i="1"/>
  <c r="C2988" i="1"/>
  <c r="D2988" i="1"/>
  <c r="C2989" i="1"/>
  <c r="D2989" i="1"/>
  <c r="C2990" i="1"/>
  <c r="D2990" i="1"/>
  <c r="C2991" i="1"/>
  <c r="D2991" i="1"/>
  <c r="C2992" i="1"/>
  <c r="D2992" i="1"/>
  <c r="C2993" i="1"/>
  <c r="D2993" i="1"/>
  <c r="C2994" i="1"/>
  <c r="D2994" i="1"/>
  <c r="C2995" i="1"/>
  <c r="D2995" i="1"/>
  <c r="C2996" i="1"/>
  <c r="D2996" i="1"/>
  <c r="C2997" i="1"/>
  <c r="D2997" i="1"/>
  <c r="C2998" i="1"/>
  <c r="D2998" i="1"/>
  <c r="C2999" i="1"/>
  <c r="D2999" i="1"/>
  <c r="C3000" i="1"/>
  <c r="D3000" i="1"/>
  <c r="C3001" i="1"/>
  <c r="D3001" i="1"/>
  <c r="C3002" i="1"/>
  <c r="D3002" i="1"/>
  <c r="C3003" i="1"/>
  <c r="D3003" i="1"/>
  <c r="C3004" i="1"/>
  <c r="D3004" i="1"/>
  <c r="C3005" i="1"/>
  <c r="D3005" i="1"/>
  <c r="C3006" i="1"/>
  <c r="D3006" i="1"/>
  <c r="C3007" i="1"/>
  <c r="D3007" i="1"/>
  <c r="C3008" i="1"/>
  <c r="D3008" i="1"/>
  <c r="C3009" i="1"/>
  <c r="D3009" i="1"/>
  <c r="C3010" i="1"/>
  <c r="D3010" i="1"/>
  <c r="C3011" i="1"/>
  <c r="D3011" i="1"/>
  <c r="C3012" i="1"/>
  <c r="D3012" i="1"/>
  <c r="C3013" i="1"/>
  <c r="D3013" i="1"/>
  <c r="C3014" i="1"/>
  <c r="D3014" i="1"/>
  <c r="C3015" i="1"/>
  <c r="D3015" i="1"/>
  <c r="C3016" i="1"/>
  <c r="D3016" i="1"/>
  <c r="C3017" i="1"/>
  <c r="D3017" i="1"/>
  <c r="C3018" i="1"/>
  <c r="D3018" i="1"/>
  <c r="C3019" i="1"/>
  <c r="D3019" i="1"/>
  <c r="C3020" i="1"/>
  <c r="D3020" i="1"/>
  <c r="C3021" i="1"/>
  <c r="D3021" i="1"/>
  <c r="C3022" i="1"/>
  <c r="D3022" i="1"/>
  <c r="C3023" i="1"/>
  <c r="D3023" i="1"/>
  <c r="C3024" i="1"/>
  <c r="D3024" i="1"/>
  <c r="C3025" i="1"/>
  <c r="D3025" i="1"/>
  <c r="C3026" i="1"/>
  <c r="D3026" i="1"/>
  <c r="C3027" i="1"/>
  <c r="D3027" i="1"/>
  <c r="C3028" i="1"/>
  <c r="D3028" i="1"/>
  <c r="C3029" i="1"/>
  <c r="D3029" i="1"/>
  <c r="C3030" i="1"/>
  <c r="D3030" i="1"/>
  <c r="C3031" i="1"/>
  <c r="D3031" i="1"/>
  <c r="C3032" i="1"/>
  <c r="D3032" i="1"/>
  <c r="C3033" i="1"/>
  <c r="D3033" i="1"/>
  <c r="C3034" i="1"/>
  <c r="D3034" i="1"/>
  <c r="C3035" i="1"/>
  <c r="D3035" i="1"/>
  <c r="C3036" i="1"/>
  <c r="D3036" i="1"/>
  <c r="C3037" i="1"/>
  <c r="D3037" i="1"/>
  <c r="C3038" i="1"/>
  <c r="D3038" i="1"/>
  <c r="C3039" i="1"/>
  <c r="D3039" i="1"/>
  <c r="C3040" i="1"/>
  <c r="D3040" i="1"/>
  <c r="C3041" i="1"/>
  <c r="D3041" i="1"/>
  <c r="C3042" i="1"/>
  <c r="D3042" i="1"/>
  <c r="C3043" i="1"/>
  <c r="D3043" i="1"/>
  <c r="C3044" i="1"/>
  <c r="D3044" i="1"/>
  <c r="C3045" i="1"/>
  <c r="D3045" i="1"/>
  <c r="C3046" i="1"/>
  <c r="D3046" i="1"/>
  <c r="C3047" i="1"/>
  <c r="D3047" i="1"/>
  <c r="C3048" i="1"/>
  <c r="D3048" i="1"/>
  <c r="C3049" i="1"/>
  <c r="D3049" i="1"/>
  <c r="C3050" i="1"/>
  <c r="D3050" i="1"/>
  <c r="C3051" i="1"/>
  <c r="D3051" i="1"/>
  <c r="C3052" i="1"/>
  <c r="D3052" i="1"/>
  <c r="C3053" i="1"/>
  <c r="D3053" i="1"/>
  <c r="C3054" i="1"/>
  <c r="D3054" i="1"/>
  <c r="C3055" i="1"/>
  <c r="D3055" i="1"/>
  <c r="C3056" i="1"/>
  <c r="D3056" i="1"/>
  <c r="C3057" i="1"/>
  <c r="D3057" i="1"/>
  <c r="C3058" i="1"/>
  <c r="D3058" i="1"/>
  <c r="C3059" i="1"/>
  <c r="D3059" i="1"/>
  <c r="C3060" i="1"/>
  <c r="D3060" i="1"/>
  <c r="C3061" i="1"/>
  <c r="D3061" i="1"/>
  <c r="C3062" i="1"/>
  <c r="D3062" i="1"/>
  <c r="C3063" i="1"/>
  <c r="D3063" i="1"/>
  <c r="C3064" i="1"/>
  <c r="D3064" i="1"/>
  <c r="C3065" i="1"/>
  <c r="D3065" i="1"/>
  <c r="C3066" i="1"/>
  <c r="D3066" i="1"/>
  <c r="C3067" i="1"/>
  <c r="D3067" i="1"/>
  <c r="C3068" i="1"/>
  <c r="D3068" i="1"/>
  <c r="C3069" i="1"/>
  <c r="D3069" i="1"/>
  <c r="C3070" i="1"/>
  <c r="D3070" i="1"/>
  <c r="C3071" i="1"/>
  <c r="D3071" i="1"/>
  <c r="C3072" i="1"/>
  <c r="D3072" i="1"/>
  <c r="C3073" i="1"/>
  <c r="D3073" i="1"/>
  <c r="C3074" i="1"/>
  <c r="D3074" i="1"/>
  <c r="C3075" i="1"/>
  <c r="D3075" i="1"/>
  <c r="C3076" i="1"/>
  <c r="D3076" i="1"/>
  <c r="C3077" i="1"/>
  <c r="D3077" i="1"/>
  <c r="C3078" i="1"/>
  <c r="D3078" i="1"/>
  <c r="C3079" i="1"/>
  <c r="D3079" i="1"/>
  <c r="C3080" i="1"/>
  <c r="D3080" i="1"/>
  <c r="C3081" i="1"/>
  <c r="D3081" i="1"/>
  <c r="C3082" i="1"/>
  <c r="D3082" i="1"/>
  <c r="C3083" i="1"/>
  <c r="D3083" i="1"/>
  <c r="C3084" i="1"/>
  <c r="D3084" i="1"/>
  <c r="C3085" i="1"/>
  <c r="D3085" i="1"/>
  <c r="C3086" i="1"/>
  <c r="D3086" i="1"/>
  <c r="C3087" i="1"/>
  <c r="D3087" i="1"/>
  <c r="C3088" i="1"/>
  <c r="D3088" i="1"/>
  <c r="C3089" i="1"/>
  <c r="D3089" i="1"/>
  <c r="C3090" i="1"/>
  <c r="D3090" i="1"/>
  <c r="C3091" i="1"/>
  <c r="D3091" i="1"/>
  <c r="C3092" i="1"/>
  <c r="D3092" i="1"/>
  <c r="C3093" i="1"/>
  <c r="D3093" i="1"/>
  <c r="C3094" i="1"/>
  <c r="D3094" i="1"/>
  <c r="C3095" i="1"/>
  <c r="D3095" i="1"/>
  <c r="C3096" i="1"/>
  <c r="D3096" i="1"/>
  <c r="C3097" i="1"/>
  <c r="D3097" i="1"/>
  <c r="C3098" i="1"/>
  <c r="D3098" i="1"/>
  <c r="C3099" i="1"/>
  <c r="D3099" i="1"/>
  <c r="C3100" i="1"/>
  <c r="D3100" i="1"/>
  <c r="C3101" i="1"/>
  <c r="D3101" i="1"/>
  <c r="C3102" i="1"/>
  <c r="D3102" i="1"/>
  <c r="C3103" i="1"/>
  <c r="D3103" i="1"/>
  <c r="C3104" i="1"/>
  <c r="D3104" i="1"/>
  <c r="C3105" i="1"/>
  <c r="D3105" i="1"/>
  <c r="C3106" i="1"/>
  <c r="D3106" i="1"/>
  <c r="C3107" i="1"/>
  <c r="D3107" i="1"/>
  <c r="C3108" i="1"/>
  <c r="D3108" i="1"/>
  <c r="C3109" i="1"/>
  <c r="D3109" i="1"/>
  <c r="C3110" i="1"/>
  <c r="D3110" i="1"/>
  <c r="C3111" i="1"/>
  <c r="D3111" i="1"/>
  <c r="C3112" i="1"/>
  <c r="D3112" i="1"/>
  <c r="C3113" i="1"/>
  <c r="D3113" i="1"/>
  <c r="C3114" i="1"/>
  <c r="D3114" i="1"/>
  <c r="C3115" i="1"/>
  <c r="D3115" i="1"/>
  <c r="C3116" i="1"/>
  <c r="D3116" i="1"/>
  <c r="C3117" i="1"/>
  <c r="D3117" i="1"/>
  <c r="C3118" i="1"/>
  <c r="D3118" i="1"/>
  <c r="C3119" i="1"/>
  <c r="D3119" i="1"/>
  <c r="C3120" i="1"/>
  <c r="D3120" i="1"/>
  <c r="C3121" i="1"/>
  <c r="D3121" i="1"/>
  <c r="C3122" i="1"/>
  <c r="D3122" i="1"/>
  <c r="C3123" i="1"/>
  <c r="D3123" i="1"/>
  <c r="C3124" i="1"/>
  <c r="D3124" i="1"/>
  <c r="C3125" i="1"/>
  <c r="D3125" i="1"/>
  <c r="C3126" i="1"/>
  <c r="D3126" i="1"/>
  <c r="C3127" i="1"/>
  <c r="D3127" i="1"/>
  <c r="C3128" i="1"/>
  <c r="D3128" i="1"/>
  <c r="C3129" i="1"/>
  <c r="D3129" i="1"/>
  <c r="C3130" i="1"/>
  <c r="D3130" i="1"/>
  <c r="C3131" i="1"/>
  <c r="D3131" i="1"/>
  <c r="C3132" i="1"/>
  <c r="D3132" i="1"/>
  <c r="C3133" i="1"/>
  <c r="D3133" i="1"/>
  <c r="C3134" i="1"/>
  <c r="D3134" i="1"/>
  <c r="C3135" i="1"/>
  <c r="D3135" i="1"/>
  <c r="C3136" i="1"/>
  <c r="D3136" i="1"/>
  <c r="C3137" i="1"/>
  <c r="D3137" i="1"/>
  <c r="C3138" i="1"/>
  <c r="D3138" i="1"/>
  <c r="C3139" i="1"/>
  <c r="D3139" i="1"/>
  <c r="C3140" i="1"/>
  <c r="D3140" i="1"/>
  <c r="C3141" i="1"/>
  <c r="D3141" i="1"/>
  <c r="C3142" i="1"/>
  <c r="D3142" i="1"/>
  <c r="C3143" i="1"/>
  <c r="D3143" i="1"/>
  <c r="C3144" i="1"/>
  <c r="D3144" i="1"/>
  <c r="C3145" i="1"/>
  <c r="D3145" i="1"/>
  <c r="C3146" i="1"/>
  <c r="D3146" i="1"/>
  <c r="C3147" i="1"/>
  <c r="D3147" i="1"/>
  <c r="C3148" i="1"/>
  <c r="D3148" i="1"/>
  <c r="C3149" i="1"/>
  <c r="D3149" i="1"/>
  <c r="C3150" i="1"/>
  <c r="D3150" i="1"/>
  <c r="C3151" i="1"/>
  <c r="D3151" i="1"/>
  <c r="C3152" i="1"/>
  <c r="D3152" i="1"/>
  <c r="C3153" i="1"/>
  <c r="D3153" i="1"/>
  <c r="C3154" i="1"/>
  <c r="D3154" i="1"/>
  <c r="C3155" i="1"/>
  <c r="D3155" i="1"/>
  <c r="C3156" i="1"/>
  <c r="D3156" i="1"/>
  <c r="C3157" i="1"/>
  <c r="D3157" i="1"/>
  <c r="C3158" i="1"/>
  <c r="D3158" i="1"/>
  <c r="C3159" i="1"/>
  <c r="D3159" i="1"/>
  <c r="C3160" i="1"/>
  <c r="D3160" i="1"/>
  <c r="C3161" i="1"/>
  <c r="D3161" i="1"/>
  <c r="C3162" i="1"/>
  <c r="D3162" i="1"/>
  <c r="C3163" i="1"/>
  <c r="D3163" i="1"/>
  <c r="C3164" i="1"/>
  <c r="D3164" i="1"/>
  <c r="C3165" i="1"/>
  <c r="D3165" i="1"/>
  <c r="C3166" i="1"/>
  <c r="D3166" i="1"/>
  <c r="C3167" i="1"/>
  <c r="D3167" i="1"/>
  <c r="C3168" i="1"/>
  <c r="D3168" i="1"/>
  <c r="C3169" i="1"/>
  <c r="D3169" i="1"/>
  <c r="C3170" i="1"/>
  <c r="D3170" i="1"/>
  <c r="C3171" i="1"/>
  <c r="D3171" i="1"/>
  <c r="C3172" i="1"/>
  <c r="D3172" i="1"/>
  <c r="C3173" i="1"/>
  <c r="D3173" i="1"/>
  <c r="C3174" i="1"/>
  <c r="D3174" i="1"/>
  <c r="C3175" i="1"/>
  <c r="D3175" i="1"/>
  <c r="C3176" i="1"/>
  <c r="D3176" i="1"/>
  <c r="C3177" i="1"/>
  <c r="D3177" i="1"/>
  <c r="C3178" i="1"/>
  <c r="D3178" i="1"/>
  <c r="C3179" i="1"/>
  <c r="D3179" i="1"/>
  <c r="C3180" i="1"/>
  <c r="D3180" i="1"/>
  <c r="C3181" i="1"/>
  <c r="D3181" i="1"/>
  <c r="C3182" i="1"/>
  <c r="D3182" i="1"/>
  <c r="C3183" i="1"/>
  <c r="D3183" i="1"/>
  <c r="C3184" i="1"/>
  <c r="D3184" i="1"/>
  <c r="C3185" i="1"/>
  <c r="D3185" i="1"/>
  <c r="C3186" i="1"/>
  <c r="D3186" i="1"/>
  <c r="C3187" i="1"/>
  <c r="D3187" i="1"/>
  <c r="C3188" i="1"/>
  <c r="D3188" i="1"/>
  <c r="C3189" i="1"/>
  <c r="D3189" i="1"/>
  <c r="C3190" i="1"/>
  <c r="D3190" i="1"/>
  <c r="C3191" i="1"/>
  <c r="D3191" i="1"/>
  <c r="C3192" i="1"/>
  <c r="D3192" i="1"/>
  <c r="C3193" i="1"/>
  <c r="D3193" i="1"/>
  <c r="C3194" i="1"/>
  <c r="D3194" i="1"/>
  <c r="C3195" i="1"/>
  <c r="D3195" i="1"/>
  <c r="C3196" i="1"/>
  <c r="D3196" i="1"/>
  <c r="C3197" i="1"/>
  <c r="D3197" i="1"/>
  <c r="C3198" i="1"/>
  <c r="D3198" i="1"/>
  <c r="C3199" i="1"/>
  <c r="D3199" i="1"/>
  <c r="C3200" i="1"/>
  <c r="D3200" i="1"/>
  <c r="C3201" i="1"/>
  <c r="D3201" i="1"/>
  <c r="C3202" i="1"/>
  <c r="D3202" i="1"/>
  <c r="C3203" i="1"/>
  <c r="D3203" i="1"/>
  <c r="C3204" i="1"/>
  <c r="D3204" i="1"/>
  <c r="C3205" i="1"/>
  <c r="D3205" i="1"/>
  <c r="C3206" i="1"/>
  <c r="D3206" i="1"/>
  <c r="C3207" i="1"/>
  <c r="D3207" i="1"/>
  <c r="C3208" i="1"/>
  <c r="D3208" i="1"/>
  <c r="C3209" i="1"/>
  <c r="D3209" i="1"/>
  <c r="C3210" i="1"/>
  <c r="D3210" i="1"/>
  <c r="C3211" i="1"/>
  <c r="D3211" i="1"/>
  <c r="C3212" i="1"/>
  <c r="D3212" i="1"/>
  <c r="C3213" i="1"/>
  <c r="D3213" i="1"/>
  <c r="C3214" i="1"/>
  <c r="D3214" i="1"/>
  <c r="C3215" i="1"/>
  <c r="D3215" i="1"/>
  <c r="C3216" i="1"/>
  <c r="D3216" i="1"/>
  <c r="C3217" i="1"/>
  <c r="D3217" i="1"/>
  <c r="C3218" i="1"/>
  <c r="D3218" i="1"/>
  <c r="C3219" i="1"/>
  <c r="D3219" i="1"/>
  <c r="C3220" i="1"/>
  <c r="D3220" i="1"/>
  <c r="C3221" i="1"/>
  <c r="D3221" i="1"/>
  <c r="C3222" i="1"/>
  <c r="D3222" i="1"/>
  <c r="C3223" i="1"/>
  <c r="D3223" i="1"/>
  <c r="C3224" i="1"/>
  <c r="D3224" i="1"/>
  <c r="C3225" i="1"/>
  <c r="D3225" i="1"/>
  <c r="C3226" i="1"/>
  <c r="D3226" i="1"/>
  <c r="C3227" i="1"/>
  <c r="D3227" i="1"/>
  <c r="C3228" i="1"/>
  <c r="D3228" i="1"/>
  <c r="C3229" i="1"/>
  <c r="D3229" i="1"/>
  <c r="C3230" i="1"/>
  <c r="D3230" i="1"/>
  <c r="C3231" i="1"/>
  <c r="D3231" i="1"/>
  <c r="C3232" i="1"/>
  <c r="D3232" i="1"/>
  <c r="C3233" i="1"/>
  <c r="D3233" i="1"/>
  <c r="C3234" i="1"/>
  <c r="D3234" i="1"/>
  <c r="C3235" i="1"/>
  <c r="D3235" i="1"/>
  <c r="C3236" i="1"/>
  <c r="D3236" i="1"/>
  <c r="C3237" i="1"/>
  <c r="D3237" i="1"/>
  <c r="C3238" i="1"/>
  <c r="D3238" i="1"/>
  <c r="C3239" i="1"/>
  <c r="D3239" i="1"/>
  <c r="C3240" i="1"/>
  <c r="D3240" i="1"/>
  <c r="C3241" i="1"/>
  <c r="D3241" i="1"/>
  <c r="C3242" i="1"/>
  <c r="D3242" i="1"/>
  <c r="C3243" i="1"/>
  <c r="D3243" i="1"/>
  <c r="C3244" i="1"/>
  <c r="D3244" i="1"/>
  <c r="C3245" i="1"/>
  <c r="D3245" i="1"/>
  <c r="C3246" i="1"/>
  <c r="D3246" i="1"/>
  <c r="C3247" i="1"/>
  <c r="D3247" i="1"/>
  <c r="C3248" i="1"/>
  <c r="D3248" i="1"/>
  <c r="C3249" i="1"/>
  <c r="D3249" i="1"/>
  <c r="C3250" i="1"/>
  <c r="D3250" i="1"/>
  <c r="C3251" i="1"/>
  <c r="D3251" i="1"/>
  <c r="C3252" i="1"/>
  <c r="D3252" i="1"/>
  <c r="C3253" i="1"/>
  <c r="D3253" i="1"/>
  <c r="C3254" i="1"/>
  <c r="D3254" i="1"/>
  <c r="C3255" i="1"/>
  <c r="D3255" i="1"/>
  <c r="C3256" i="1"/>
  <c r="D3256" i="1"/>
  <c r="C3257" i="1"/>
  <c r="D3257" i="1"/>
  <c r="C3258" i="1"/>
  <c r="D3258" i="1"/>
  <c r="C3259" i="1"/>
  <c r="D3259" i="1"/>
  <c r="C3260" i="1"/>
  <c r="D3260" i="1"/>
  <c r="C3261" i="1"/>
  <c r="D3261" i="1"/>
  <c r="C3262" i="1"/>
  <c r="D3262" i="1"/>
  <c r="C3263" i="1"/>
  <c r="D3263" i="1"/>
  <c r="C3264" i="1"/>
  <c r="D3264" i="1"/>
  <c r="C3265" i="1"/>
  <c r="D3265" i="1"/>
  <c r="C3266" i="1"/>
  <c r="D3266" i="1"/>
  <c r="C3267" i="1"/>
  <c r="D3267" i="1"/>
  <c r="C3268" i="1"/>
  <c r="D3268" i="1"/>
  <c r="C3269" i="1"/>
  <c r="D3269" i="1"/>
  <c r="C3270" i="1"/>
  <c r="D3270" i="1"/>
  <c r="C3271" i="1"/>
  <c r="D3271" i="1"/>
  <c r="C3272" i="1"/>
  <c r="D3272" i="1"/>
  <c r="C3273" i="1"/>
  <c r="D3273" i="1"/>
  <c r="C3274" i="1"/>
  <c r="D3274" i="1"/>
  <c r="C3275" i="1"/>
  <c r="D3275" i="1"/>
  <c r="C3276" i="1"/>
  <c r="D3276" i="1"/>
  <c r="C3277" i="1"/>
  <c r="D3277" i="1"/>
  <c r="C3278" i="1"/>
  <c r="D3278" i="1"/>
  <c r="C3279" i="1"/>
  <c r="D3279" i="1"/>
  <c r="C3280" i="1"/>
  <c r="D3280" i="1"/>
  <c r="C3281" i="1"/>
  <c r="D3281" i="1"/>
  <c r="C3282" i="1"/>
  <c r="D3282" i="1"/>
  <c r="C3283" i="1"/>
  <c r="D3283" i="1"/>
  <c r="C3284" i="1"/>
  <c r="D3284" i="1"/>
  <c r="C3285" i="1"/>
  <c r="D3285" i="1"/>
  <c r="C3286" i="1"/>
  <c r="D3286" i="1"/>
  <c r="C3287" i="1"/>
  <c r="D3287" i="1"/>
  <c r="C3288" i="1"/>
  <c r="D3288" i="1"/>
  <c r="C3289" i="1"/>
  <c r="D3289" i="1"/>
  <c r="C3290" i="1"/>
  <c r="D3290" i="1"/>
  <c r="C3291" i="1"/>
  <c r="D3291" i="1"/>
  <c r="C3292" i="1"/>
  <c r="D3292" i="1"/>
  <c r="C3293" i="1"/>
  <c r="D3293" i="1"/>
  <c r="C3294" i="1"/>
  <c r="D3294" i="1"/>
  <c r="C3295" i="1"/>
  <c r="D3295" i="1"/>
  <c r="C3296" i="1"/>
  <c r="D3296" i="1"/>
  <c r="C3297" i="1"/>
  <c r="D3297" i="1"/>
  <c r="C3298" i="1"/>
  <c r="D3298" i="1"/>
  <c r="C3299" i="1"/>
  <c r="D3299" i="1"/>
  <c r="C3300" i="1"/>
  <c r="D3300" i="1"/>
  <c r="C3301" i="1"/>
  <c r="D3301" i="1"/>
  <c r="C3302" i="1"/>
  <c r="D3302" i="1"/>
  <c r="C3303" i="1"/>
  <c r="D3303" i="1"/>
  <c r="C3304" i="1"/>
  <c r="D3304" i="1"/>
  <c r="C3305" i="1"/>
  <c r="D3305" i="1"/>
  <c r="C3306" i="1"/>
  <c r="D3306" i="1"/>
  <c r="C3307" i="1"/>
  <c r="D3307" i="1"/>
  <c r="C3308" i="1"/>
  <c r="D3308" i="1"/>
  <c r="C3309" i="1"/>
  <c r="D3309" i="1"/>
  <c r="C3310" i="1"/>
  <c r="D3310" i="1"/>
  <c r="C3311" i="1"/>
  <c r="D3311" i="1"/>
  <c r="C3312" i="1"/>
  <c r="D3312" i="1"/>
  <c r="C3313" i="1"/>
  <c r="D3313" i="1"/>
  <c r="C3314" i="1"/>
  <c r="D3314" i="1"/>
  <c r="C3315" i="1"/>
  <c r="D3315" i="1"/>
  <c r="C3316" i="1"/>
  <c r="D3316" i="1"/>
  <c r="C3317" i="1"/>
  <c r="D3317" i="1"/>
  <c r="C3318" i="1"/>
  <c r="D3318" i="1"/>
  <c r="C3319" i="1"/>
  <c r="D3319" i="1"/>
  <c r="C3320" i="1"/>
  <c r="D3320" i="1"/>
  <c r="C3321" i="1"/>
  <c r="D3321" i="1"/>
  <c r="C3322" i="1"/>
  <c r="D3322" i="1"/>
  <c r="C3323" i="1"/>
  <c r="D3323" i="1"/>
  <c r="C3324" i="1"/>
  <c r="D3324" i="1"/>
  <c r="C3325" i="1"/>
  <c r="D3325" i="1"/>
  <c r="C3326" i="1"/>
  <c r="D3326" i="1"/>
  <c r="C3327" i="1"/>
  <c r="D3327" i="1"/>
  <c r="C3328" i="1"/>
  <c r="D3328" i="1"/>
  <c r="C3329" i="1"/>
  <c r="D3329" i="1"/>
  <c r="C3330" i="1"/>
  <c r="D3330" i="1"/>
  <c r="C3331" i="1"/>
  <c r="D3331" i="1"/>
  <c r="C3332" i="1"/>
  <c r="D3332" i="1"/>
  <c r="C3333" i="1"/>
  <c r="D3333" i="1"/>
  <c r="C3334" i="1"/>
  <c r="D3334" i="1"/>
  <c r="C3335" i="1"/>
  <c r="D3335" i="1"/>
  <c r="C3336" i="1"/>
  <c r="D3336" i="1"/>
  <c r="C3337" i="1"/>
  <c r="D3337" i="1"/>
  <c r="C3338" i="1"/>
  <c r="D3338" i="1"/>
  <c r="C3339" i="1"/>
  <c r="D3339" i="1"/>
  <c r="C3340" i="1"/>
  <c r="D3340" i="1"/>
  <c r="C3341" i="1"/>
  <c r="D3341" i="1"/>
  <c r="C3342" i="1"/>
  <c r="D3342" i="1"/>
  <c r="C3343" i="1"/>
  <c r="D3343" i="1"/>
  <c r="C3344" i="1"/>
  <c r="D3344" i="1"/>
  <c r="C3345" i="1"/>
  <c r="D3345" i="1"/>
  <c r="C3346" i="1"/>
  <c r="D3346" i="1"/>
  <c r="C3347" i="1"/>
  <c r="D3347" i="1"/>
  <c r="C3348" i="1"/>
  <c r="D3348" i="1"/>
  <c r="C3349" i="1"/>
  <c r="D3349" i="1"/>
  <c r="C3350" i="1"/>
  <c r="D3350" i="1"/>
  <c r="C3351" i="1"/>
  <c r="D3351" i="1"/>
  <c r="C3352" i="1"/>
  <c r="D3352" i="1"/>
  <c r="C3353" i="1"/>
  <c r="D3353" i="1"/>
  <c r="C3354" i="1"/>
  <c r="D3354" i="1"/>
  <c r="C3355" i="1"/>
  <c r="D3355" i="1"/>
  <c r="C3356" i="1"/>
  <c r="D3356" i="1"/>
  <c r="C3357" i="1"/>
  <c r="D3357" i="1"/>
  <c r="C3358" i="1"/>
  <c r="D3358" i="1"/>
  <c r="C3359" i="1"/>
  <c r="D3359" i="1"/>
  <c r="C3360" i="1"/>
  <c r="D3360" i="1"/>
  <c r="C3361" i="1"/>
  <c r="D3361" i="1"/>
  <c r="C3362" i="1"/>
  <c r="D3362" i="1"/>
  <c r="C3363" i="1"/>
  <c r="D3363" i="1"/>
  <c r="C3364" i="1"/>
  <c r="D3364" i="1"/>
  <c r="C3365" i="1"/>
  <c r="D3365" i="1"/>
  <c r="C3366" i="1"/>
  <c r="D3366" i="1"/>
  <c r="C3367" i="1"/>
  <c r="D3367" i="1"/>
  <c r="C3368" i="1"/>
  <c r="D3368" i="1"/>
  <c r="C3369" i="1"/>
  <c r="D3369" i="1"/>
  <c r="C3370" i="1"/>
  <c r="D3370" i="1"/>
  <c r="C3371" i="1"/>
  <c r="D3371" i="1"/>
  <c r="C3372" i="1"/>
  <c r="D3372" i="1"/>
  <c r="C3373" i="1"/>
  <c r="D3373" i="1"/>
  <c r="C3374" i="1"/>
  <c r="D3374" i="1"/>
  <c r="C3375" i="1"/>
  <c r="D3375" i="1"/>
  <c r="C3376" i="1"/>
  <c r="D3376" i="1"/>
  <c r="C3377" i="1"/>
  <c r="D3377" i="1"/>
  <c r="C3378" i="1"/>
  <c r="D3378" i="1"/>
  <c r="C3379" i="1"/>
  <c r="D3379" i="1"/>
  <c r="C3380" i="1"/>
  <c r="D3380" i="1"/>
  <c r="C3381" i="1"/>
  <c r="D3381" i="1"/>
  <c r="C3382" i="1"/>
  <c r="D3382" i="1"/>
  <c r="C3383" i="1"/>
  <c r="D3383" i="1"/>
  <c r="C3384" i="1"/>
  <c r="D3384" i="1"/>
  <c r="C3385" i="1"/>
  <c r="D3385" i="1"/>
  <c r="C3386" i="1"/>
  <c r="D3386" i="1"/>
  <c r="C3387" i="1"/>
  <c r="D3387" i="1"/>
  <c r="C3388" i="1"/>
  <c r="D3388" i="1"/>
  <c r="C3389" i="1"/>
  <c r="D3389" i="1"/>
  <c r="C3390" i="1"/>
  <c r="D3390" i="1"/>
  <c r="C3391" i="1"/>
  <c r="D3391" i="1"/>
  <c r="C3392" i="1"/>
  <c r="D3392" i="1"/>
  <c r="C3393" i="1"/>
  <c r="D3393" i="1"/>
  <c r="C3394" i="1"/>
  <c r="D3394" i="1"/>
  <c r="C3395" i="1"/>
  <c r="D3395" i="1"/>
  <c r="C3396" i="1"/>
  <c r="D3396" i="1"/>
  <c r="C3397" i="1"/>
  <c r="D3397" i="1"/>
  <c r="C3398" i="1"/>
  <c r="D3398" i="1"/>
  <c r="C3399" i="1"/>
  <c r="D3399" i="1"/>
  <c r="C3400" i="1"/>
  <c r="D3400" i="1"/>
  <c r="C3401" i="1"/>
  <c r="D3401" i="1"/>
  <c r="C3402" i="1"/>
  <c r="D3402" i="1"/>
  <c r="C3403" i="1"/>
  <c r="D3403" i="1"/>
  <c r="C3404" i="1"/>
  <c r="D3404" i="1"/>
  <c r="C3405" i="1"/>
  <c r="D3405" i="1"/>
  <c r="C3406" i="1"/>
  <c r="D3406" i="1"/>
  <c r="C3407" i="1"/>
  <c r="D3407" i="1"/>
  <c r="C3408" i="1"/>
  <c r="D3408" i="1"/>
  <c r="C3409" i="1"/>
  <c r="D3409" i="1"/>
  <c r="C3410" i="1"/>
  <c r="D3410" i="1"/>
  <c r="C3411" i="1"/>
  <c r="D3411" i="1"/>
  <c r="C3412" i="1"/>
  <c r="D3412" i="1"/>
  <c r="C3413" i="1"/>
  <c r="D3413" i="1"/>
  <c r="C3414" i="1"/>
  <c r="D3414" i="1"/>
  <c r="C3415" i="1"/>
  <c r="D3415" i="1"/>
  <c r="C3416" i="1"/>
  <c r="D3416" i="1"/>
  <c r="C3417" i="1"/>
  <c r="D3417" i="1"/>
  <c r="C3418" i="1"/>
  <c r="D3418" i="1"/>
  <c r="C3419" i="1"/>
  <c r="D3419" i="1"/>
  <c r="C3420" i="1"/>
  <c r="D3420" i="1"/>
  <c r="C3421" i="1"/>
  <c r="D3421" i="1"/>
  <c r="C3422" i="1"/>
  <c r="D3422" i="1"/>
  <c r="C3423" i="1"/>
  <c r="D3423" i="1"/>
  <c r="C3424" i="1"/>
  <c r="D3424" i="1"/>
  <c r="C3425" i="1"/>
  <c r="D3425" i="1"/>
  <c r="C3426" i="1"/>
  <c r="D3426" i="1"/>
  <c r="C3427" i="1"/>
  <c r="D3427" i="1"/>
  <c r="C3428" i="1"/>
  <c r="D3428" i="1"/>
  <c r="C3429" i="1"/>
  <c r="D3429" i="1"/>
  <c r="C3430" i="1"/>
  <c r="D3430" i="1"/>
  <c r="C3431" i="1"/>
  <c r="D3431" i="1"/>
  <c r="C3432" i="1"/>
  <c r="D3432" i="1"/>
  <c r="C3433" i="1"/>
  <c r="D3433" i="1"/>
  <c r="C3434" i="1"/>
  <c r="D3434" i="1"/>
  <c r="C3435" i="1"/>
  <c r="D3435" i="1"/>
  <c r="C3436" i="1"/>
  <c r="D3436" i="1"/>
  <c r="C3437" i="1"/>
  <c r="D3437" i="1"/>
  <c r="C3438" i="1"/>
  <c r="D3438" i="1"/>
  <c r="C3439" i="1"/>
  <c r="D3439" i="1"/>
  <c r="C3440" i="1"/>
  <c r="D3440" i="1"/>
  <c r="C3441" i="1"/>
  <c r="D3441" i="1"/>
  <c r="C3442" i="1"/>
  <c r="D3442" i="1"/>
  <c r="C3443" i="1"/>
  <c r="D3443" i="1"/>
  <c r="C3444" i="1"/>
  <c r="D3444" i="1"/>
  <c r="C3445" i="1"/>
  <c r="D3445" i="1"/>
  <c r="C3446" i="1"/>
  <c r="D3446" i="1"/>
  <c r="C3447" i="1"/>
  <c r="D3447" i="1"/>
  <c r="C3448" i="1"/>
  <c r="D3448" i="1"/>
  <c r="C3449" i="1"/>
  <c r="D3449" i="1"/>
  <c r="C3450" i="1"/>
  <c r="D3450" i="1"/>
  <c r="C3451" i="1"/>
  <c r="D3451" i="1"/>
  <c r="C3452" i="1"/>
  <c r="D3452" i="1"/>
  <c r="C3453" i="1"/>
  <c r="D3453" i="1"/>
  <c r="C3454" i="1"/>
  <c r="D3454" i="1"/>
  <c r="C3455" i="1"/>
  <c r="D3455" i="1"/>
  <c r="C3456" i="1"/>
  <c r="D3456" i="1"/>
  <c r="C3457" i="1"/>
  <c r="D3457" i="1"/>
  <c r="C3458" i="1"/>
  <c r="D3458" i="1"/>
  <c r="C3459" i="1"/>
  <c r="D3459" i="1"/>
  <c r="C3460" i="1"/>
  <c r="D3460" i="1"/>
  <c r="C3461" i="1"/>
  <c r="D3461" i="1"/>
  <c r="C3462" i="1"/>
  <c r="D3462" i="1"/>
  <c r="C3463" i="1"/>
  <c r="D3463" i="1"/>
  <c r="C3464" i="1"/>
  <c r="D3464" i="1"/>
  <c r="C3465" i="1"/>
  <c r="D3465" i="1"/>
  <c r="C3466" i="1"/>
  <c r="D3466" i="1"/>
  <c r="C3467" i="1"/>
  <c r="D3467" i="1"/>
  <c r="C3468" i="1"/>
  <c r="D3468" i="1"/>
  <c r="C3469" i="1"/>
  <c r="D3469" i="1"/>
  <c r="C3470" i="1"/>
  <c r="D3470" i="1"/>
  <c r="C3471" i="1"/>
  <c r="D3471" i="1"/>
  <c r="C3472" i="1"/>
  <c r="D3472" i="1"/>
  <c r="C3473" i="1"/>
  <c r="D3473" i="1"/>
  <c r="C3474" i="1"/>
  <c r="D3474" i="1"/>
  <c r="C3475" i="1"/>
  <c r="D3475" i="1"/>
  <c r="C3476" i="1"/>
  <c r="D3476" i="1"/>
  <c r="C3477" i="1"/>
  <c r="D3477" i="1"/>
  <c r="C3478" i="1"/>
  <c r="D3478" i="1"/>
  <c r="C3479" i="1"/>
  <c r="D3479" i="1"/>
  <c r="C3480" i="1"/>
  <c r="D3480" i="1"/>
  <c r="C3481" i="1"/>
  <c r="D3481" i="1"/>
  <c r="C3482" i="1"/>
  <c r="D3482" i="1"/>
  <c r="C3483" i="1"/>
  <c r="D3483" i="1"/>
  <c r="C3484" i="1"/>
  <c r="D3484" i="1"/>
  <c r="C3485" i="1"/>
  <c r="D3485" i="1"/>
  <c r="C3486" i="1"/>
  <c r="D3486" i="1"/>
  <c r="C3487" i="1"/>
  <c r="D3487" i="1"/>
  <c r="C3488" i="1"/>
  <c r="D3488" i="1"/>
  <c r="C3489" i="1"/>
  <c r="D3489" i="1"/>
  <c r="C3490" i="1"/>
  <c r="D3490" i="1"/>
  <c r="C3491" i="1"/>
  <c r="D3491" i="1"/>
  <c r="C3492" i="1"/>
  <c r="D3492" i="1"/>
  <c r="C3493" i="1"/>
  <c r="D3493" i="1"/>
  <c r="C3494" i="1"/>
  <c r="D3494" i="1"/>
  <c r="C3495" i="1"/>
  <c r="D3495" i="1"/>
  <c r="C3496" i="1"/>
  <c r="D3496" i="1"/>
  <c r="C3497" i="1"/>
  <c r="D3497" i="1"/>
  <c r="C3498" i="1"/>
  <c r="D3498" i="1"/>
  <c r="C3499" i="1"/>
  <c r="D3499" i="1"/>
  <c r="C3500" i="1"/>
  <c r="D3500" i="1"/>
  <c r="C3501" i="1"/>
  <c r="D3501" i="1"/>
  <c r="C3502" i="1"/>
  <c r="D3502" i="1"/>
  <c r="C3503" i="1"/>
  <c r="D3503" i="1"/>
  <c r="C3504" i="1"/>
  <c r="D3504" i="1"/>
  <c r="C3505" i="1"/>
  <c r="D3505" i="1"/>
  <c r="C3506" i="1"/>
  <c r="D3506" i="1"/>
  <c r="C3507" i="1"/>
  <c r="D3507" i="1"/>
  <c r="C3508" i="1"/>
  <c r="D3508" i="1"/>
  <c r="C3509" i="1"/>
  <c r="D3509" i="1"/>
  <c r="C3510" i="1"/>
  <c r="D3510" i="1"/>
  <c r="C3511" i="1"/>
  <c r="D3511" i="1"/>
  <c r="C3512" i="1"/>
  <c r="D3512" i="1"/>
  <c r="C3513" i="1"/>
  <c r="D3513" i="1"/>
  <c r="C3514" i="1"/>
  <c r="D3514" i="1"/>
  <c r="C3515" i="1"/>
  <c r="D3515" i="1"/>
  <c r="C3516" i="1"/>
  <c r="D3516" i="1"/>
  <c r="C3517" i="1"/>
  <c r="D3517" i="1"/>
  <c r="C3518" i="1"/>
  <c r="D3518" i="1"/>
  <c r="C3519" i="1"/>
  <c r="D3519" i="1"/>
  <c r="C3520" i="1"/>
  <c r="D3520" i="1"/>
  <c r="C3521" i="1"/>
  <c r="D3521" i="1"/>
  <c r="C3522" i="1"/>
  <c r="D3522" i="1"/>
  <c r="C3523" i="1"/>
  <c r="D3523" i="1"/>
  <c r="C3524" i="1"/>
  <c r="D3524" i="1"/>
  <c r="C3525" i="1"/>
  <c r="D3525" i="1"/>
  <c r="C3526" i="1"/>
  <c r="D3526" i="1"/>
  <c r="C3527" i="1"/>
  <c r="D3527" i="1"/>
  <c r="C3528" i="1"/>
  <c r="D3528" i="1"/>
  <c r="C3529" i="1"/>
  <c r="D3529" i="1"/>
  <c r="C3530" i="1"/>
  <c r="D3530" i="1"/>
  <c r="C3531" i="1"/>
  <c r="D3531" i="1"/>
  <c r="C3532" i="1"/>
  <c r="D3532" i="1"/>
  <c r="C3533" i="1"/>
  <c r="D3533" i="1"/>
  <c r="C3534" i="1"/>
  <c r="D3534" i="1"/>
  <c r="C3535" i="1"/>
  <c r="D3535" i="1"/>
  <c r="C3536" i="1"/>
  <c r="D3536" i="1"/>
  <c r="C3537" i="1"/>
  <c r="D3537" i="1"/>
  <c r="C3538" i="1"/>
  <c r="D3538" i="1"/>
  <c r="C3539" i="1"/>
  <c r="D3539" i="1"/>
  <c r="C3540" i="1"/>
  <c r="D3540" i="1"/>
  <c r="C3541" i="1"/>
  <c r="D3541" i="1"/>
  <c r="C3542" i="1"/>
  <c r="D3542" i="1"/>
  <c r="C3543" i="1"/>
  <c r="D3543" i="1"/>
  <c r="C3544" i="1"/>
  <c r="D3544" i="1"/>
  <c r="C3545" i="1"/>
  <c r="D3545" i="1"/>
  <c r="C3546" i="1"/>
  <c r="D3546" i="1"/>
  <c r="C3547" i="1"/>
  <c r="D3547" i="1"/>
  <c r="C3548" i="1"/>
  <c r="D3548" i="1"/>
  <c r="C3549" i="1"/>
  <c r="D3549" i="1"/>
  <c r="C3550" i="1"/>
  <c r="D3550" i="1"/>
  <c r="C3551" i="1"/>
  <c r="D3551" i="1"/>
  <c r="C3552" i="1"/>
  <c r="D3552" i="1"/>
  <c r="C3553" i="1"/>
  <c r="D3553" i="1"/>
  <c r="C3554" i="1"/>
  <c r="D3554" i="1"/>
  <c r="C3555" i="1"/>
  <c r="D3555" i="1"/>
  <c r="C3556" i="1"/>
  <c r="D3556" i="1"/>
  <c r="C3557" i="1"/>
  <c r="D3557" i="1"/>
  <c r="C3558" i="1"/>
  <c r="D3558" i="1"/>
  <c r="C3559" i="1"/>
  <c r="D3559" i="1"/>
  <c r="C3560" i="1"/>
  <c r="D3560" i="1"/>
  <c r="C3561" i="1"/>
  <c r="D3561" i="1"/>
  <c r="C3562" i="1"/>
  <c r="D3562" i="1"/>
  <c r="C3563" i="1"/>
  <c r="D3563" i="1"/>
  <c r="C3564" i="1"/>
  <c r="D3564" i="1"/>
  <c r="C3565" i="1"/>
  <c r="D3565" i="1"/>
  <c r="C3566" i="1"/>
  <c r="D3566" i="1"/>
  <c r="C3567" i="1"/>
  <c r="D3567" i="1"/>
  <c r="C3568" i="1"/>
  <c r="D3568" i="1"/>
  <c r="C3569" i="1"/>
  <c r="D3569" i="1"/>
  <c r="C3570" i="1"/>
  <c r="D3570" i="1"/>
  <c r="C3571" i="1"/>
  <c r="D3571" i="1"/>
  <c r="C3572" i="1"/>
  <c r="D3572" i="1"/>
  <c r="C3573" i="1"/>
  <c r="D3573" i="1"/>
  <c r="C3574" i="1"/>
  <c r="D3574" i="1"/>
  <c r="C3575" i="1"/>
  <c r="D3575" i="1"/>
  <c r="C3576" i="1"/>
  <c r="D3576" i="1"/>
  <c r="C3577" i="1"/>
  <c r="D3577" i="1"/>
  <c r="C3578" i="1"/>
  <c r="D3578" i="1"/>
  <c r="C3579" i="1"/>
  <c r="D3579" i="1"/>
  <c r="C3580" i="1"/>
  <c r="D3580" i="1"/>
  <c r="C3581" i="1"/>
  <c r="D3581" i="1"/>
  <c r="C3582" i="1"/>
  <c r="D3582" i="1"/>
  <c r="C3583" i="1"/>
  <c r="D3583" i="1"/>
  <c r="C3584" i="1"/>
  <c r="D3584" i="1"/>
  <c r="C3585" i="1"/>
  <c r="D3585" i="1"/>
  <c r="C3586" i="1"/>
  <c r="D3586" i="1"/>
  <c r="C3587" i="1"/>
  <c r="D3587" i="1"/>
  <c r="C3588" i="1"/>
  <c r="D3588" i="1"/>
  <c r="C3589" i="1"/>
  <c r="D3589" i="1"/>
  <c r="C3590" i="1"/>
  <c r="D3590" i="1"/>
  <c r="C3591" i="1"/>
  <c r="D3591" i="1"/>
  <c r="C3592" i="1"/>
  <c r="D3592" i="1"/>
  <c r="C3593" i="1"/>
  <c r="D3593" i="1"/>
  <c r="C3594" i="1"/>
  <c r="D3594" i="1"/>
  <c r="C3595" i="1"/>
  <c r="D3595" i="1"/>
  <c r="C3596" i="1"/>
  <c r="D3596" i="1"/>
  <c r="C3597" i="1"/>
  <c r="D3597" i="1"/>
  <c r="C3598" i="1"/>
  <c r="D3598" i="1"/>
  <c r="C3599" i="1"/>
  <c r="D3599" i="1"/>
  <c r="C3600" i="1"/>
  <c r="D3600" i="1"/>
  <c r="C3601" i="1"/>
  <c r="D3601" i="1"/>
  <c r="C3602" i="1"/>
  <c r="D3602" i="1"/>
  <c r="C3603" i="1"/>
  <c r="D3603" i="1"/>
  <c r="C3604" i="1"/>
  <c r="D3604" i="1"/>
  <c r="C3605" i="1"/>
  <c r="D3605" i="1"/>
  <c r="C3606" i="1"/>
  <c r="D3606" i="1"/>
  <c r="C3607" i="1"/>
  <c r="D3607" i="1"/>
  <c r="C3608" i="1"/>
  <c r="D3608" i="1"/>
  <c r="C3609" i="1"/>
  <c r="D3609" i="1"/>
  <c r="C3610" i="1"/>
  <c r="D3610" i="1"/>
  <c r="C3611" i="1"/>
  <c r="D3611" i="1"/>
  <c r="C3612" i="1"/>
  <c r="D3612" i="1"/>
  <c r="C3613" i="1"/>
  <c r="D3613" i="1"/>
  <c r="C3614" i="1"/>
  <c r="D3614" i="1"/>
  <c r="C3615" i="1"/>
  <c r="D3615" i="1"/>
  <c r="C3616" i="1"/>
  <c r="D3616" i="1"/>
  <c r="C3617" i="1"/>
  <c r="D3617" i="1"/>
  <c r="C3618" i="1"/>
  <c r="D3618" i="1"/>
  <c r="C3619" i="1"/>
  <c r="D3619" i="1"/>
  <c r="C3620" i="1"/>
  <c r="D3620" i="1"/>
  <c r="C3621" i="1"/>
  <c r="D3621" i="1"/>
  <c r="C3622" i="1"/>
  <c r="D3622" i="1"/>
  <c r="C3623" i="1"/>
  <c r="D3623" i="1"/>
  <c r="C3624" i="1"/>
  <c r="D3624" i="1"/>
  <c r="C3625" i="1"/>
  <c r="D3625" i="1"/>
  <c r="C3626" i="1"/>
  <c r="D3626" i="1"/>
  <c r="C3627" i="1"/>
  <c r="D3627" i="1"/>
  <c r="C3628" i="1"/>
  <c r="D3628" i="1"/>
  <c r="C3629" i="1"/>
  <c r="D3629" i="1"/>
  <c r="C3630" i="1"/>
  <c r="D3630" i="1"/>
  <c r="C3631" i="1"/>
  <c r="D3631" i="1"/>
  <c r="C3632" i="1"/>
  <c r="D3632" i="1"/>
  <c r="C3633" i="1"/>
  <c r="D3633" i="1"/>
  <c r="C3634" i="1"/>
  <c r="D3634" i="1"/>
  <c r="C3635" i="1"/>
  <c r="D3635" i="1"/>
  <c r="C3636" i="1"/>
  <c r="D3636" i="1"/>
  <c r="C3637" i="1"/>
  <c r="D3637" i="1"/>
  <c r="C3638" i="1"/>
  <c r="D3638" i="1"/>
  <c r="C3639" i="1"/>
  <c r="D3639" i="1"/>
  <c r="C3640" i="1"/>
  <c r="D3640" i="1"/>
  <c r="C3641" i="1"/>
  <c r="D3641" i="1"/>
  <c r="C3642" i="1"/>
  <c r="D3642" i="1"/>
  <c r="C3643" i="1"/>
  <c r="D3643" i="1"/>
  <c r="C3644" i="1"/>
  <c r="D3644" i="1"/>
  <c r="C3645" i="1"/>
  <c r="D3645" i="1"/>
  <c r="C3646" i="1"/>
  <c r="D3646" i="1"/>
  <c r="C3647" i="1"/>
  <c r="D3647" i="1"/>
  <c r="C3648" i="1"/>
  <c r="D3648" i="1"/>
  <c r="C3649" i="1"/>
  <c r="D3649" i="1"/>
  <c r="C3650" i="1"/>
  <c r="D3650" i="1"/>
  <c r="C3651" i="1"/>
  <c r="D3651" i="1"/>
  <c r="C3652" i="1"/>
  <c r="D3652" i="1"/>
  <c r="C3653" i="1"/>
  <c r="D3653" i="1"/>
  <c r="C3654" i="1"/>
  <c r="D3654" i="1"/>
  <c r="C3655" i="1"/>
  <c r="D3655" i="1"/>
  <c r="C3656" i="1"/>
  <c r="D3656" i="1"/>
  <c r="C3657" i="1"/>
  <c r="D3657" i="1"/>
  <c r="C3658" i="1"/>
  <c r="D3658" i="1"/>
  <c r="C3659" i="1"/>
  <c r="D3659" i="1"/>
  <c r="C3660" i="1"/>
  <c r="D3660" i="1"/>
  <c r="C3661" i="1"/>
  <c r="D3661" i="1"/>
  <c r="C3662" i="1"/>
  <c r="D3662" i="1"/>
  <c r="C3663" i="1"/>
  <c r="D3663" i="1"/>
  <c r="C3664" i="1"/>
  <c r="D3664" i="1"/>
  <c r="C3665" i="1"/>
  <c r="D3665" i="1"/>
  <c r="C3666" i="1"/>
  <c r="D3666" i="1"/>
  <c r="C3667" i="1"/>
  <c r="D3667" i="1"/>
  <c r="C3668" i="1"/>
  <c r="D3668" i="1"/>
  <c r="C3669" i="1"/>
  <c r="D3669" i="1"/>
  <c r="C3670" i="1"/>
  <c r="D3670" i="1"/>
  <c r="C3671" i="1"/>
  <c r="D3671" i="1"/>
  <c r="C3672" i="1"/>
  <c r="D3672" i="1"/>
  <c r="C3673" i="1"/>
  <c r="D3673" i="1"/>
  <c r="C3674" i="1"/>
  <c r="D3674" i="1"/>
  <c r="C3675" i="1"/>
  <c r="D3675" i="1"/>
  <c r="C3676" i="1"/>
  <c r="D3676" i="1"/>
  <c r="C3677" i="1"/>
  <c r="D3677" i="1"/>
  <c r="C3678" i="1"/>
  <c r="D3678" i="1"/>
  <c r="C3679" i="1"/>
  <c r="D3679" i="1"/>
  <c r="C3680" i="1"/>
  <c r="D3680" i="1"/>
  <c r="C3681" i="1"/>
  <c r="D3681" i="1"/>
  <c r="C3682" i="1"/>
  <c r="D3682" i="1"/>
  <c r="C3683" i="1"/>
  <c r="D3683" i="1"/>
  <c r="C3684" i="1"/>
  <c r="D3684" i="1"/>
  <c r="C3685" i="1"/>
  <c r="D3685" i="1"/>
  <c r="C3686" i="1"/>
  <c r="D3686" i="1"/>
  <c r="C3687" i="1"/>
  <c r="D3687" i="1"/>
  <c r="C3688" i="1"/>
  <c r="D3688" i="1"/>
  <c r="C3689" i="1"/>
  <c r="D3689" i="1"/>
  <c r="C3690" i="1"/>
  <c r="D3690" i="1"/>
  <c r="C3691" i="1"/>
  <c r="D3691" i="1"/>
  <c r="C3692" i="1"/>
  <c r="D3692" i="1"/>
  <c r="C3693" i="1"/>
  <c r="D3693" i="1"/>
  <c r="C3694" i="1"/>
  <c r="D3694" i="1"/>
  <c r="C3695" i="1"/>
  <c r="D3695" i="1"/>
  <c r="C3696" i="1"/>
  <c r="D3696" i="1"/>
  <c r="C3697" i="1"/>
  <c r="D3697" i="1"/>
  <c r="C3698" i="1"/>
  <c r="D3698" i="1"/>
  <c r="C3699" i="1"/>
  <c r="D3699" i="1"/>
  <c r="C3700" i="1"/>
  <c r="D3700" i="1"/>
  <c r="C3701" i="1"/>
  <c r="D3701" i="1"/>
  <c r="C3702" i="1"/>
  <c r="D3702" i="1"/>
  <c r="C3703" i="1"/>
  <c r="D3703" i="1"/>
  <c r="C3704" i="1"/>
  <c r="D3704" i="1"/>
  <c r="C3705" i="1"/>
  <c r="D3705" i="1"/>
  <c r="C3706" i="1"/>
  <c r="D3706" i="1"/>
  <c r="C3707" i="1"/>
  <c r="D3707" i="1"/>
  <c r="C3708" i="1"/>
  <c r="D3708" i="1"/>
  <c r="C3709" i="1"/>
  <c r="D3709" i="1"/>
  <c r="C3710" i="1"/>
  <c r="D3710" i="1"/>
  <c r="C3711" i="1"/>
  <c r="D3711" i="1"/>
  <c r="C3712" i="1"/>
  <c r="D3712" i="1"/>
  <c r="C3713" i="1"/>
  <c r="D3713" i="1"/>
  <c r="C3714" i="1"/>
  <c r="D3714" i="1"/>
  <c r="C3715" i="1"/>
  <c r="D3715" i="1"/>
  <c r="C3716" i="1"/>
  <c r="D3716" i="1"/>
  <c r="C3717" i="1"/>
  <c r="D3717" i="1"/>
  <c r="C3718" i="1"/>
  <c r="D3718" i="1"/>
  <c r="C3719" i="1"/>
  <c r="D3719" i="1"/>
  <c r="C3720" i="1"/>
  <c r="D3720" i="1"/>
  <c r="C3721" i="1"/>
  <c r="D3721" i="1"/>
  <c r="C3722" i="1"/>
  <c r="D3722" i="1"/>
  <c r="C3723" i="1"/>
  <c r="D3723" i="1"/>
  <c r="C3724" i="1"/>
  <c r="D3724" i="1"/>
  <c r="C3725" i="1"/>
  <c r="D3725" i="1"/>
  <c r="C3726" i="1"/>
  <c r="D3726" i="1"/>
  <c r="C3727" i="1"/>
  <c r="D3727" i="1"/>
  <c r="D3728" i="1"/>
  <c r="D10" i="1"/>
  <c r="G8" i="1" s="1"/>
  <c r="C10" i="1"/>
</calcChain>
</file>

<file path=xl/sharedStrings.xml><?xml version="1.0" encoding="utf-8"?>
<sst xmlns="http://schemas.openxmlformats.org/spreadsheetml/2006/main" count="14" uniqueCount="10">
  <si>
    <t>Date</t>
  </si>
  <si>
    <t>Dow</t>
  </si>
  <si>
    <t>today</t>
  </si>
  <si>
    <t>tomorrow</t>
  </si>
  <si>
    <t>Rsq</t>
  </si>
  <si>
    <t>All this R sq of .995 means is that</t>
  </si>
  <si>
    <t>the Dow tomorrow is near the Dow today</t>
  </si>
  <si>
    <r>
      <t xml:space="preserve">If you tried to predict the </t>
    </r>
    <r>
      <rPr>
        <b/>
        <sz val="11"/>
        <color theme="1"/>
        <rFont val="Calibri"/>
        <family val="2"/>
        <scheme val="minor"/>
      </rPr>
      <t>change</t>
    </r>
  </si>
  <si>
    <t>in the Dow tomorroe you would</t>
  </si>
  <si>
    <t>have trouble obtaining an Rsq &gt;.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3" fillId="26" borderId="0" applyNumberFormat="0" applyBorder="0" applyAlignment="0" applyProtection="0"/>
    <xf numFmtId="0" fontId="4" fillId="27" borderId="1" applyNumberFormat="0" applyAlignment="0" applyProtection="0"/>
    <xf numFmtId="0" fontId="5" fillId="28" borderId="2" applyNumberFormat="0" applyAlignment="0" applyProtection="0"/>
    <xf numFmtId="0" fontId="6" fillId="0" borderId="0" applyNumberFormat="0" applyFill="0" applyBorder="0" applyAlignment="0" applyProtection="0"/>
    <xf numFmtId="0" fontId="7" fillId="29" borderId="0" applyNumberFormat="0" applyBorder="0" applyAlignment="0" applyProtection="0"/>
    <xf numFmtId="0" fontId="8" fillId="0" borderId="3" applyNumberFormat="0" applyFill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0" fillId="0" borderId="0" applyNumberFormat="0" applyFill="0" applyBorder="0" applyAlignment="0" applyProtection="0"/>
    <xf numFmtId="0" fontId="11" fillId="30" borderId="1" applyNumberFormat="0" applyAlignment="0" applyProtection="0"/>
    <xf numFmtId="0" fontId="12" fillId="0" borderId="6" applyNumberFormat="0" applyFill="0" applyAlignment="0" applyProtection="0"/>
    <xf numFmtId="0" fontId="13" fillId="31" borderId="0" applyNumberFormat="0" applyBorder="0" applyAlignment="0" applyProtection="0"/>
    <xf numFmtId="0" fontId="1" fillId="32" borderId="7" applyNumberFormat="0" applyFont="0" applyAlignment="0" applyProtection="0"/>
    <xf numFmtId="0" fontId="14" fillId="27" borderId="8" applyNumberForma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0" borderId="0" applyNumberFormat="0" applyFill="0" applyBorder="0" applyAlignment="0" applyProtection="0"/>
  </cellStyleXfs>
  <cellXfs count="4">
    <xf numFmtId="0" fontId="0" fillId="0" borderId="0" xfId="0"/>
    <xf numFmtId="14" fontId="0" fillId="0" borderId="0" xfId="0" applyNumberFormat="1"/>
    <xf numFmtId="0" fontId="17" fillId="0" borderId="0" xfId="0" applyFont="1"/>
    <xf numFmtId="0" fontId="0" fillId="33" borderId="0" xfId="0" applyFill="1"/>
  </cellXfs>
  <cellStyles count="42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te" xfId="37" builtinId="10" customBuiltin="1"/>
    <cellStyle name="Output" xfId="38" builtinId="21" customBuiltin="1"/>
    <cellStyle name="Title" xfId="39" builtinId="15" customBuiltin="1"/>
    <cellStyle name="Total" xfId="40" builtinId="25" customBuiltin="1"/>
    <cellStyle name="Warning Text" xfId="41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8:N3728"/>
  <sheetViews>
    <sheetView topLeftCell="A8" workbookViewId="0">
      <selection activeCell="F28" sqref="F28"/>
    </sheetView>
  </sheetViews>
  <sheetFormatPr defaultRowHeight="15" x14ac:dyDescent="0.25"/>
  <cols>
    <col min="1" max="1" width="10.7109375" bestFit="1" customWidth="1"/>
    <col min="3" max="3" width="12" bestFit="1" customWidth="1"/>
  </cols>
  <sheetData>
    <row r="8" spans="1:9" x14ac:dyDescent="0.25">
      <c r="A8" t="s">
        <v>0</v>
      </c>
      <c r="B8" t="s">
        <v>1</v>
      </c>
      <c r="F8" t="s">
        <v>4</v>
      </c>
      <c r="G8">
        <f>RSQ(D10:D3728,C10:C3728)</f>
        <v>0.99597798520801539</v>
      </c>
    </row>
    <row r="9" spans="1:9" x14ac:dyDescent="0.25">
      <c r="A9" s="1">
        <v>35066</v>
      </c>
      <c r="B9">
        <v>5177.45</v>
      </c>
      <c r="C9" t="s">
        <v>2</v>
      </c>
      <c r="D9" t="s">
        <v>3</v>
      </c>
      <c r="F9" s="3"/>
      <c r="G9" s="3"/>
      <c r="H9" s="3"/>
      <c r="I9" s="3"/>
    </row>
    <row r="10" spans="1:9" x14ac:dyDescent="0.25">
      <c r="A10" s="1">
        <v>35067</v>
      </c>
      <c r="B10">
        <v>5194.07</v>
      </c>
      <c r="C10">
        <f>B10</f>
        <v>5194.07</v>
      </c>
      <c r="D10">
        <f>B11</f>
        <v>5173.84</v>
      </c>
      <c r="F10" s="3" t="s">
        <v>5</v>
      </c>
      <c r="G10" s="3"/>
      <c r="H10" s="3"/>
      <c r="I10" s="3"/>
    </row>
    <row r="11" spans="1:9" x14ac:dyDescent="0.25">
      <c r="A11" s="1">
        <v>35068</v>
      </c>
      <c r="B11">
        <v>5173.84</v>
      </c>
      <c r="C11">
        <f t="shared" ref="C11:C74" si="0">B11</f>
        <v>5173.84</v>
      </c>
      <c r="D11">
        <f t="shared" ref="D11:D74" si="1">B12</f>
        <v>5181.43</v>
      </c>
      <c r="F11" s="3" t="s">
        <v>6</v>
      </c>
      <c r="G11" s="3"/>
      <c r="H11" s="3"/>
      <c r="I11" s="3"/>
    </row>
    <row r="12" spans="1:9" x14ac:dyDescent="0.25">
      <c r="A12" s="1">
        <v>35069</v>
      </c>
      <c r="B12">
        <v>5181.43</v>
      </c>
      <c r="C12">
        <f t="shared" si="0"/>
        <v>5181.43</v>
      </c>
      <c r="D12">
        <f t="shared" si="1"/>
        <v>5197.7</v>
      </c>
      <c r="F12" s="3" t="s">
        <v>7</v>
      </c>
      <c r="G12" s="3"/>
      <c r="H12" s="3"/>
      <c r="I12" s="3"/>
    </row>
    <row r="13" spans="1:9" x14ac:dyDescent="0.25">
      <c r="A13" s="1">
        <v>35072</v>
      </c>
      <c r="B13">
        <v>5197.7</v>
      </c>
      <c r="C13">
        <f t="shared" si="0"/>
        <v>5197.7</v>
      </c>
      <c r="D13">
        <f t="shared" si="1"/>
        <v>5130.13</v>
      </c>
      <c r="F13" s="3" t="s">
        <v>8</v>
      </c>
      <c r="G13" s="3"/>
      <c r="H13" s="3"/>
      <c r="I13" s="3"/>
    </row>
    <row r="14" spans="1:9" x14ac:dyDescent="0.25">
      <c r="A14" s="1">
        <v>35073</v>
      </c>
      <c r="B14">
        <v>5130.13</v>
      </c>
      <c r="C14">
        <f t="shared" si="0"/>
        <v>5130.13</v>
      </c>
      <c r="D14">
        <f t="shared" si="1"/>
        <v>5032.9399999999996</v>
      </c>
      <c r="F14" s="3" t="s">
        <v>9</v>
      </c>
      <c r="G14" s="3"/>
      <c r="H14" s="3"/>
      <c r="I14" s="3"/>
    </row>
    <row r="15" spans="1:9" x14ac:dyDescent="0.25">
      <c r="A15" s="1">
        <v>35074</v>
      </c>
      <c r="B15">
        <v>5032.9399999999996</v>
      </c>
      <c r="C15">
        <f t="shared" si="0"/>
        <v>5032.9399999999996</v>
      </c>
      <c r="D15">
        <f t="shared" si="1"/>
        <v>5065.1000000000004</v>
      </c>
    </row>
    <row r="16" spans="1:9" x14ac:dyDescent="0.25">
      <c r="A16" s="1">
        <v>35075</v>
      </c>
      <c r="B16">
        <v>5065.1000000000004</v>
      </c>
      <c r="C16">
        <f t="shared" si="0"/>
        <v>5065.1000000000004</v>
      </c>
      <c r="D16">
        <f t="shared" si="1"/>
        <v>5061.12</v>
      </c>
    </row>
    <row r="17" spans="1:4" x14ac:dyDescent="0.25">
      <c r="A17" s="1">
        <v>35076</v>
      </c>
      <c r="B17">
        <v>5061.12</v>
      </c>
      <c r="C17">
        <f t="shared" si="0"/>
        <v>5061.12</v>
      </c>
      <c r="D17">
        <f t="shared" si="1"/>
        <v>5043.78</v>
      </c>
    </row>
    <row r="18" spans="1:4" x14ac:dyDescent="0.25">
      <c r="A18" s="1">
        <v>35079</v>
      </c>
      <c r="B18">
        <v>5043.78</v>
      </c>
      <c r="C18">
        <f t="shared" si="0"/>
        <v>5043.78</v>
      </c>
      <c r="D18">
        <f t="shared" si="1"/>
        <v>5088.22</v>
      </c>
    </row>
    <row r="19" spans="1:4" x14ac:dyDescent="0.25">
      <c r="A19" s="1">
        <v>35080</v>
      </c>
      <c r="B19">
        <v>5088.22</v>
      </c>
      <c r="C19">
        <f t="shared" si="0"/>
        <v>5088.22</v>
      </c>
      <c r="D19">
        <f t="shared" si="1"/>
        <v>5066.8999999999996</v>
      </c>
    </row>
    <row r="20" spans="1:4" x14ac:dyDescent="0.25">
      <c r="A20" s="1">
        <v>35081</v>
      </c>
      <c r="B20">
        <v>5066.8999999999996</v>
      </c>
      <c r="C20">
        <f t="shared" si="0"/>
        <v>5066.8999999999996</v>
      </c>
      <c r="D20">
        <f t="shared" si="1"/>
        <v>5124.3500000000004</v>
      </c>
    </row>
    <row r="21" spans="1:4" x14ac:dyDescent="0.25">
      <c r="A21" s="1">
        <v>35082</v>
      </c>
      <c r="B21">
        <v>5124.3500000000004</v>
      </c>
      <c r="C21">
        <f t="shared" si="0"/>
        <v>5124.3500000000004</v>
      </c>
      <c r="D21">
        <f t="shared" si="1"/>
        <v>5184.68</v>
      </c>
    </row>
    <row r="22" spans="1:4" x14ac:dyDescent="0.25">
      <c r="A22" s="1">
        <v>35083</v>
      </c>
      <c r="B22">
        <v>5184.68</v>
      </c>
      <c r="C22">
        <f t="shared" si="0"/>
        <v>5184.68</v>
      </c>
      <c r="D22">
        <f t="shared" si="1"/>
        <v>5219.3599999999997</v>
      </c>
    </row>
    <row r="23" spans="1:4" x14ac:dyDescent="0.25">
      <c r="A23" s="1">
        <v>35086</v>
      </c>
      <c r="B23">
        <v>5219.3599999999997</v>
      </c>
      <c r="C23">
        <f t="shared" si="0"/>
        <v>5219.3599999999997</v>
      </c>
      <c r="D23">
        <f t="shared" si="1"/>
        <v>5192.2700000000004</v>
      </c>
    </row>
    <row r="24" spans="1:4" x14ac:dyDescent="0.25">
      <c r="A24" s="1">
        <v>35087</v>
      </c>
      <c r="B24">
        <v>5192.2700000000004</v>
      </c>
      <c r="C24">
        <f t="shared" si="0"/>
        <v>5192.2700000000004</v>
      </c>
      <c r="D24">
        <f t="shared" si="1"/>
        <v>5242.84</v>
      </c>
    </row>
    <row r="25" spans="1:4" x14ac:dyDescent="0.25">
      <c r="A25" s="1">
        <v>35088</v>
      </c>
      <c r="B25">
        <v>5242.84</v>
      </c>
      <c r="C25">
        <f t="shared" si="0"/>
        <v>5242.84</v>
      </c>
      <c r="D25">
        <f t="shared" si="1"/>
        <v>5216.83</v>
      </c>
    </row>
    <row r="26" spans="1:4" x14ac:dyDescent="0.25">
      <c r="A26" s="1">
        <v>35089</v>
      </c>
      <c r="B26">
        <v>5216.83</v>
      </c>
      <c r="C26">
        <f t="shared" si="0"/>
        <v>5216.83</v>
      </c>
      <c r="D26">
        <f t="shared" si="1"/>
        <v>5271.75</v>
      </c>
    </row>
    <row r="27" spans="1:4" x14ac:dyDescent="0.25">
      <c r="A27" s="1">
        <v>35090</v>
      </c>
      <c r="B27">
        <v>5271.75</v>
      </c>
      <c r="C27">
        <f t="shared" si="0"/>
        <v>5271.75</v>
      </c>
      <c r="D27">
        <f t="shared" si="1"/>
        <v>5304.98</v>
      </c>
    </row>
    <row r="28" spans="1:4" x14ac:dyDescent="0.25">
      <c r="A28" s="1">
        <v>35093</v>
      </c>
      <c r="B28">
        <v>5304.98</v>
      </c>
      <c r="C28">
        <f t="shared" si="0"/>
        <v>5304.98</v>
      </c>
      <c r="D28">
        <f t="shared" si="1"/>
        <v>5381.21</v>
      </c>
    </row>
    <row r="29" spans="1:4" x14ac:dyDescent="0.25">
      <c r="A29" s="1">
        <v>35094</v>
      </c>
      <c r="B29">
        <v>5381.21</v>
      </c>
      <c r="C29">
        <f t="shared" si="0"/>
        <v>5381.21</v>
      </c>
      <c r="D29">
        <f t="shared" si="1"/>
        <v>5395.3</v>
      </c>
    </row>
    <row r="30" spans="1:4" x14ac:dyDescent="0.25">
      <c r="A30" s="1">
        <v>35095</v>
      </c>
      <c r="B30">
        <v>5395.3</v>
      </c>
      <c r="C30">
        <f t="shared" si="0"/>
        <v>5395.3</v>
      </c>
      <c r="D30">
        <f t="shared" si="1"/>
        <v>5405.06</v>
      </c>
    </row>
    <row r="31" spans="1:4" x14ac:dyDescent="0.25">
      <c r="A31" s="1">
        <v>35096</v>
      </c>
      <c r="B31">
        <v>5405.06</v>
      </c>
      <c r="C31">
        <f t="shared" si="0"/>
        <v>5405.06</v>
      </c>
      <c r="D31">
        <f t="shared" si="1"/>
        <v>5373.99</v>
      </c>
    </row>
    <row r="32" spans="1:4" x14ac:dyDescent="0.25">
      <c r="A32" s="1">
        <v>35097</v>
      </c>
      <c r="B32">
        <v>5373.99</v>
      </c>
      <c r="C32">
        <f t="shared" si="0"/>
        <v>5373.99</v>
      </c>
      <c r="D32">
        <f t="shared" si="1"/>
        <v>5407.59</v>
      </c>
    </row>
    <row r="33" spans="1:4" x14ac:dyDescent="0.25">
      <c r="A33" s="1">
        <v>35100</v>
      </c>
      <c r="B33">
        <v>5407.59</v>
      </c>
      <c r="C33">
        <f t="shared" si="0"/>
        <v>5407.59</v>
      </c>
      <c r="D33">
        <f t="shared" si="1"/>
        <v>5459.61</v>
      </c>
    </row>
    <row r="34" spans="1:4" x14ac:dyDescent="0.25">
      <c r="A34" s="1">
        <v>35101</v>
      </c>
      <c r="B34">
        <v>5459.61</v>
      </c>
      <c r="C34">
        <f t="shared" si="0"/>
        <v>5459.61</v>
      </c>
      <c r="D34">
        <f t="shared" si="1"/>
        <v>5492.12</v>
      </c>
    </row>
    <row r="35" spans="1:4" x14ac:dyDescent="0.25">
      <c r="A35" s="1">
        <v>35102</v>
      </c>
      <c r="B35">
        <v>5492.12</v>
      </c>
      <c r="C35">
        <f t="shared" si="0"/>
        <v>5492.12</v>
      </c>
      <c r="D35">
        <f t="shared" si="1"/>
        <v>5539.45</v>
      </c>
    </row>
    <row r="36" spans="1:4" x14ac:dyDescent="0.25">
      <c r="A36" s="1">
        <v>35103</v>
      </c>
      <c r="B36">
        <v>5539.45</v>
      </c>
      <c r="C36">
        <f t="shared" si="0"/>
        <v>5539.45</v>
      </c>
      <c r="D36">
        <f t="shared" si="1"/>
        <v>5541.62</v>
      </c>
    </row>
    <row r="37" spans="1:4" x14ac:dyDescent="0.25">
      <c r="A37" s="1">
        <v>35104</v>
      </c>
      <c r="B37">
        <v>5541.62</v>
      </c>
      <c r="C37">
        <f t="shared" si="0"/>
        <v>5541.62</v>
      </c>
      <c r="D37">
        <f t="shared" si="1"/>
        <v>5600.15</v>
      </c>
    </row>
    <row r="38" spans="1:4" x14ac:dyDescent="0.25">
      <c r="A38" s="1">
        <v>35107</v>
      </c>
      <c r="B38">
        <v>5600.15</v>
      </c>
      <c r="C38">
        <f t="shared" si="0"/>
        <v>5600.15</v>
      </c>
      <c r="D38">
        <f t="shared" si="1"/>
        <v>5601.23</v>
      </c>
    </row>
    <row r="39" spans="1:4" x14ac:dyDescent="0.25">
      <c r="A39" s="1">
        <v>35108</v>
      </c>
      <c r="B39">
        <v>5601.23</v>
      </c>
      <c r="C39">
        <f t="shared" si="0"/>
        <v>5601.23</v>
      </c>
      <c r="D39">
        <f t="shared" si="1"/>
        <v>5579.55</v>
      </c>
    </row>
    <row r="40" spans="1:4" x14ac:dyDescent="0.25">
      <c r="A40" s="1">
        <v>35109</v>
      </c>
      <c r="B40">
        <v>5579.55</v>
      </c>
      <c r="C40">
        <f t="shared" si="0"/>
        <v>5579.55</v>
      </c>
      <c r="D40">
        <f t="shared" si="1"/>
        <v>5551.37</v>
      </c>
    </row>
    <row r="41" spans="1:4" x14ac:dyDescent="0.25">
      <c r="A41" s="1">
        <v>35110</v>
      </c>
      <c r="B41">
        <v>5551.37</v>
      </c>
      <c r="C41">
        <f t="shared" si="0"/>
        <v>5551.37</v>
      </c>
      <c r="D41">
        <f t="shared" si="1"/>
        <v>5503.32</v>
      </c>
    </row>
    <row r="42" spans="1:4" x14ac:dyDescent="0.25">
      <c r="A42" s="1">
        <v>35111</v>
      </c>
      <c r="B42">
        <v>5503.32</v>
      </c>
      <c r="C42">
        <f t="shared" si="0"/>
        <v>5503.32</v>
      </c>
      <c r="D42">
        <f t="shared" si="1"/>
        <v>5458.53</v>
      </c>
    </row>
    <row r="43" spans="1:4" x14ac:dyDescent="0.25">
      <c r="A43" s="1">
        <v>35115</v>
      </c>
      <c r="B43">
        <v>5458.53</v>
      </c>
      <c r="C43">
        <f t="shared" si="0"/>
        <v>5458.53</v>
      </c>
      <c r="D43">
        <f t="shared" si="1"/>
        <v>5515.97</v>
      </c>
    </row>
    <row r="44" spans="1:4" x14ac:dyDescent="0.25">
      <c r="A44" s="1">
        <v>35116</v>
      </c>
      <c r="B44">
        <v>5515.97</v>
      </c>
      <c r="C44">
        <f t="shared" si="0"/>
        <v>5515.97</v>
      </c>
      <c r="D44">
        <f t="shared" si="1"/>
        <v>5608.46</v>
      </c>
    </row>
    <row r="45" spans="1:4" x14ac:dyDescent="0.25">
      <c r="A45" s="1">
        <v>35117</v>
      </c>
      <c r="B45">
        <v>5608.46</v>
      </c>
      <c r="C45">
        <f t="shared" si="0"/>
        <v>5608.46</v>
      </c>
      <c r="D45">
        <f t="shared" si="1"/>
        <v>5630.49</v>
      </c>
    </row>
    <row r="46" spans="1:4" x14ac:dyDescent="0.25">
      <c r="A46" s="1">
        <v>35118</v>
      </c>
      <c r="B46">
        <v>5630.49</v>
      </c>
      <c r="C46">
        <f t="shared" si="0"/>
        <v>5630.49</v>
      </c>
      <c r="D46">
        <f t="shared" si="1"/>
        <v>5565.1</v>
      </c>
    </row>
    <row r="47" spans="1:4" x14ac:dyDescent="0.25">
      <c r="A47" s="1">
        <v>35121</v>
      </c>
      <c r="B47">
        <v>5565.1</v>
      </c>
      <c r="C47">
        <f t="shared" si="0"/>
        <v>5565.1</v>
      </c>
      <c r="D47">
        <f t="shared" si="1"/>
        <v>5549.21</v>
      </c>
    </row>
    <row r="48" spans="1:4" x14ac:dyDescent="0.25">
      <c r="A48" s="1">
        <v>35122</v>
      </c>
      <c r="B48">
        <v>5549.21</v>
      </c>
      <c r="C48">
        <f t="shared" si="0"/>
        <v>5549.21</v>
      </c>
      <c r="D48">
        <f t="shared" si="1"/>
        <v>5506.21</v>
      </c>
    </row>
    <row r="49" spans="1:4" x14ac:dyDescent="0.25">
      <c r="A49" s="1">
        <v>35123</v>
      </c>
      <c r="B49">
        <v>5506.21</v>
      </c>
      <c r="C49">
        <f t="shared" si="0"/>
        <v>5506.21</v>
      </c>
      <c r="D49">
        <f t="shared" si="1"/>
        <v>5485.62</v>
      </c>
    </row>
    <row r="50" spans="1:4" x14ac:dyDescent="0.25">
      <c r="A50" s="1">
        <v>35124</v>
      </c>
      <c r="B50">
        <v>5485.62</v>
      </c>
      <c r="C50">
        <f t="shared" si="0"/>
        <v>5485.62</v>
      </c>
      <c r="D50">
        <f t="shared" si="1"/>
        <v>5536.56</v>
      </c>
    </row>
    <row r="51" spans="1:4" x14ac:dyDescent="0.25">
      <c r="A51" s="1">
        <v>35125</v>
      </c>
      <c r="B51">
        <v>5536.56</v>
      </c>
      <c r="C51">
        <f t="shared" si="0"/>
        <v>5536.56</v>
      </c>
      <c r="D51">
        <f t="shared" si="1"/>
        <v>5600.15</v>
      </c>
    </row>
    <row r="52" spans="1:4" x14ac:dyDescent="0.25">
      <c r="A52" s="1">
        <v>35128</v>
      </c>
      <c r="B52">
        <v>5600.15</v>
      </c>
      <c r="C52">
        <f t="shared" si="0"/>
        <v>5600.15</v>
      </c>
      <c r="D52">
        <f t="shared" si="1"/>
        <v>5642.42</v>
      </c>
    </row>
    <row r="53" spans="1:4" x14ac:dyDescent="0.25">
      <c r="A53" s="1">
        <v>35129</v>
      </c>
      <c r="B53">
        <v>5642.42</v>
      </c>
      <c r="C53">
        <f t="shared" si="0"/>
        <v>5642.42</v>
      </c>
      <c r="D53">
        <f t="shared" si="1"/>
        <v>5629.77</v>
      </c>
    </row>
    <row r="54" spans="1:4" x14ac:dyDescent="0.25">
      <c r="A54" s="1">
        <v>35130</v>
      </c>
      <c r="B54">
        <v>5629.77</v>
      </c>
      <c r="C54">
        <f t="shared" si="0"/>
        <v>5629.77</v>
      </c>
      <c r="D54">
        <f t="shared" si="1"/>
        <v>5641.69</v>
      </c>
    </row>
    <row r="55" spans="1:4" x14ac:dyDescent="0.25">
      <c r="A55" s="1">
        <v>35131</v>
      </c>
      <c r="B55">
        <v>5641.69</v>
      </c>
      <c r="C55">
        <f t="shared" si="0"/>
        <v>5641.69</v>
      </c>
      <c r="D55">
        <f t="shared" si="1"/>
        <v>5470.45</v>
      </c>
    </row>
    <row r="56" spans="1:4" x14ac:dyDescent="0.25">
      <c r="A56" s="1">
        <v>35132</v>
      </c>
      <c r="B56">
        <v>5470.45</v>
      </c>
      <c r="C56">
        <f t="shared" si="0"/>
        <v>5470.45</v>
      </c>
      <c r="D56">
        <f t="shared" si="1"/>
        <v>5581</v>
      </c>
    </row>
    <row r="57" spans="1:4" x14ac:dyDescent="0.25">
      <c r="A57" s="1">
        <v>35135</v>
      </c>
      <c r="B57">
        <v>5581</v>
      </c>
      <c r="C57">
        <f t="shared" si="0"/>
        <v>5581</v>
      </c>
      <c r="D57">
        <f t="shared" si="1"/>
        <v>5583.89</v>
      </c>
    </row>
    <row r="58" spans="1:4" x14ac:dyDescent="0.25">
      <c r="A58" s="1">
        <v>35136</v>
      </c>
      <c r="B58">
        <v>5583.89</v>
      </c>
      <c r="C58">
        <f t="shared" si="0"/>
        <v>5583.89</v>
      </c>
      <c r="D58">
        <f t="shared" si="1"/>
        <v>5568.72</v>
      </c>
    </row>
    <row r="59" spans="1:4" x14ac:dyDescent="0.25">
      <c r="A59" s="1">
        <v>35137</v>
      </c>
      <c r="B59">
        <v>5568.72</v>
      </c>
      <c r="C59">
        <f t="shared" si="0"/>
        <v>5568.72</v>
      </c>
      <c r="D59">
        <f t="shared" si="1"/>
        <v>5586.06</v>
      </c>
    </row>
    <row r="60" spans="1:4" x14ac:dyDescent="0.25">
      <c r="A60" s="1">
        <v>35138</v>
      </c>
      <c r="B60">
        <v>5586.06</v>
      </c>
      <c r="C60">
        <f t="shared" si="0"/>
        <v>5586.06</v>
      </c>
      <c r="D60">
        <f t="shared" si="1"/>
        <v>5584.97</v>
      </c>
    </row>
    <row r="61" spans="1:4" x14ac:dyDescent="0.25">
      <c r="A61" s="1">
        <v>35139</v>
      </c>
      <c r="B61">
        <v>5584.97</v>
      </c>
      <c r="C61">
        <f t="shared" si="0"/>
        <v>5584.97</v>
      </c>
      <c r="D61">
        <f t="shared" si="1"/>
        <v>5683.6</v>
      </c>
    </row>
    <row r="62" spans="1:4" x14ac:dyDescent="0.25">
      <c r="A62" s="1">
        <v>35142</v>
      </c>
      <c r="B62">
        <v>5683.6</v>
      </c>
      <c r="C62">
        <f t="shared" si="0"/>
        <v>5683.6</v>
      </c>
      <c r="D62">
        <f t="shared" si="1"/>
        <v>5669.51</v>
      </c>
    </row>
    <row r="63" spans="1:4" x14ac:dyDescent="0.25">
      <c r="A63" s="1">
        <v>35143</v>
      </c>
      <c r="B63">
        <v>5669.51</v>
      </c>
      <c r="C63">
        <f t="shared" si="0"/>
        <v>5669.51</v>
      </c>
      <c r="D63">
        <f t="shared" si="1"/>
        <v>5655.42</v>
      </c>
    </row>
    <row r="64" spans="1:4" x14ac:dyDescent="0.25">
      <c r="A64" s="1">
        <v>35144</v>
      </c>
      <c r="B64">
        <v>5655.42</v>
      </c>
      <c r="C64">
        <f t="shared" si="0"/>
        <v>5655.42</v>
      </c>
      <c r="D64">
        <f t="shared" si="1"/>
        <v>5626.88</v>
      </c>
    </row>
    <row r="65" spans="1:4" x14ac:dyDescent="0.25">
      <c r="A65" s="1">
        <v>35145</v>
      </c>
      <c r="B65">
        <v>5626.88</v>
      </c>
      <c r="C65">
        <f t="shared" si="0"/>
        <v>5626.88</v>
      </c>
      <c r="D65">
        <f t="shared" si="1"/>
        <v>5636.64</v>
      </c>
    </row>
    <row r="66" spans="1:4" x14ac:dyDescent="0.25">
      <c r="A66" s="1">
        <v>35146</v>
      </c>
      <c r="B66">
        <v>5636.64</v>
      </c>
      <c r="C66">
        <f t="shared" si="0"/>
        <v>5636.64</v>
      </c>
      <c r="D66">
        <f t="shared" si="1"/>
        <v>5643.86</v>
      </c>
    </row>
    <row r="67" spans="1:4" x14ac:dyDescent="0.25">
      <c r="A67" s="1">
        <v>35149</v>
      </c>
      <c r="B67">
        <v>5643.86</v>
      </c>
      <c r="C67">
        <f t="shared" si="0"/>
        <v>5643.86</v>
      </c>
      <c r="D67">
        <f t="shared" si="1"/>
        <v>5670.6</v>
      </c>
    </row>
    <row r="68" spans="1:4" x14ac:dyDescent="0.25">
      <c r="A68" s="1">
        <v>35150</v>
      </c>
      <c r="B68">
        <v>5670.6</v>
      </c>
      <c r="C68">
        <f t="shared" si="0"/>
        <v>5670.6</v>
      </c>
      <c r="D68">
        <f t="shared" si="1"/>
        <v>5626.88</v>
      </c>
    </row>
    <row r="69" spans="1:4" x14ac:dyDescent="0.25">
      <c r="A69" s="1">
        <v>35151</v>
      </c>
      <c r="B69">
        <v>5626.88</v>
      </c>
      <c r="C69">
        <f t="shared" si="0"/>
        <v>5626.88</v>
      </c>
      <c r="D69">
        <f t="shared" si="1"/>
        <v>5630.85</v>
      </c>
    </row>
    <row r="70" spans="1:4" x14ac:dyDescent="0.25">
      <c r="A70" s="1">
        <v>35152</v>
      </c>
      <c r="B70">
        <v>5630.85</v>
      </c>
      <c r="C70">
        <f t="shared" si="0"/>
        <v>5630.85</v>
      </c>
      <c r="D70">
        <f t="shared" si="1"/>
        <v>5587.14</v>
      </c>
    </row>
    <row r="71" spans="1:4" x14ac:dyDescent="0.25">
      <c r="A71" s="1">
        <v>35153</v>
      </c>
      <c r="B71">
        <v>5587.14</v>
      </c>
      <c r="C71">
        <f t="shared" si="0"/>
        <v>5587.14</v>
      </c>
      <c r="D71">
        <f t="shared" si="1"/>
        <v>5637.72</v>
      </c>
    </row>
    <row r="72" spans="1:4" x14ac:dyDescent="0.25">
      <c r="A72" s="1">
        <v>35156</v>
      </c>
      <c r="B72">
        <v>5637.72</v>
      </c>
      <c r="C72">
        <f t="shared" si="0"/>
        <v>5637.72</v>
      </c>
      <c r="D72">
        <f t="shared" si="1"/>
        <v>5671.68</v>
      </c>
    </row>
    <row r="73" spans="1:4" x14ac:dyDescent="0.25">
      <c r="A73" s="1">
        <v>35157</v>
      </c>
      <c r="B73">
        <v>5671.68</v>
      </c>
      <c r="C73">
        <f t="shared" si="0"/>
        <v>5671.68</v>
      </c>
      <c r="D73">
        <f t="shared" si="1"/>
        <v>5689.74</v>
      </c>
    </row>
    <row r="74" spans="1:4" x14ac:dyDescent="0.25">
      <c r="A74" s="1">
        <v>35158</v>
      </c>
      <c r="B74">
        <v>5689.74</v>
      </c>
      <c r="C74">
        <f t="shared" si="0"/>
        <v>5689.74</v>
      </c>
      <c r="D74">
        <f t="shared" si="1"/>
        <v>5682.88</v>
      </c>
    </row>
    <row r="75" spans="1:4" x14ac:dyDescent="0.25">
      <c r="A75" s="1">
        <v>35159</v>
      </c>
      <c r="B75">
        <v>5682.88</v>
      </c>
      <c r="C75">
        <f t="shared" ref="C75:C138" si="2">B75</f>
        <v>5682.88</v>
      </c>
      <c r="D75">
        <f t="shared" ref="D75:D138" si="3">B76</f>
        <v>5594.37</v>
      </c>
    </row>
    <row r="76" spans="1:4" x14ac:dyDescent="0.25">
      <c r="A76" s="1">
        <v>35163</v>
      </c>
      <c r="B76">
        <v>5594.37</v>
      </c>
      <c r="C76">
        <f t="shared" si="2"/>
        <v>5594.37</v>
      </c>
      <c r="D76">
        <f t="shared" si="3"/>
        <v>5560.41</v>
      </c>
    </row>
    <row r="77" spans="1:4" x14ac:dyDescent="0.25">
      <c r="A77" s="1">
        <v>35164</v>
      </c>
      <c r="B77">
        <v>5560.41</v>
      </c>
      <c r="C77">
        <f t="shared" si="2"/>
        <v>5560.41</v>
      </c>
      <c r="D77">
        <f t="shared" si="3"/>
        <v>5485.98</v>
      </c>
    </row>
    <row r="78" spans="1:4" x14ac:dyDescent="0.25">
      <c r="A78" s="1">
        <v>35165</v>
      </c>
      <c r="B78">
        <v>5485.98</v>
      </c>
      <c r="C78">
        <f t="shared" si="2"/>
        <v>5485.98</v>
      </c>
      <c r="D78">
        <f t="shared" si="3"/>
        <v>5487.07</v>
      </c>
    </row>
    <row r="79" spans="1:4" x14ac:dyDescent="0.25">
      <c r="A79" s="1">
        <v>35166</v>
      </c>
      <c r="B79">
        <v>5487.07</v>
      </c>
      <c r="C79">
        <f t="shared" si="2"/>
        <v>5487.07</v>
      </c>
      <c r="D79">
        <f t="shared" si="3"/>
        <v>5532.59</v>
      </c>
    </row>
    <row r="80" spans="1:4" x14ac:dyDescent="0.25">
      <c r="A80" s="1">
        <v>35167</v>
      </c>
      <c r="B80">
        <v>5532.59</v>
      </c>
      <c r="C80">
        <f t="shared" si="2"/>
        <v>5532.59</v>
      </c>
      <c r="D80">
        <f t="shared" si="3"/>
        <v>5592.92</v>
      </c>
    </row>
    <row r="81" spans="1:4" x14ac:dyDescent="0.25">
      <c r="A81" s="1">
        <v>35170</v>
      </c>
      <c r="B81">
        <v>5592.92</v>
      </c>
      <c r="C81">
        <f t="shared" si="2"/>
        <v>5592.92</v>
      </c>
      <c r="D81">
        <f t="shared" si="3"/>
        <v>5620.02</v>
      </c>
    </row>
    <row r="82" spans="1:4" x14ac:dyDescent="0.25">
      <c r="A82" s="1">
        <v>35171</v>
      </c>
      <c r="B82">
        <v>5620.02</v>
      </c>
      <c r="C82">
        <f t="shared" si="2"/>
        <v>5620.02</v>
      </c>
      <c r="D82">
        <f t="shared" si="3"/>
        <v>5549.93</v>
      </c>
    </row>
    <row r="83" spans="1:4" x14ac:dyDescent="0.25">
      <c r="A83" s="1">
        <v>35172</v>
      </c>
      <c r="B83">
        <v>5549.93</v>
      </c>
      <c r="C83">
        <f t="shared" si="2"/>
        <v>5549.93</v>
      </c>
      <c r="D83">
        <f t="shared" si="3"/>
        <v>5551.74</v>
      </c>
    </row>
    <row r="84" spans="1:4" x14ac:dyDescent="0.25">
      <c r="A84" s="1">
        <v>35173</v>
      </c>
      <c r="B84">
        <v>5551.74</v>
      </c>
      <c r="C84">
        <f t="shared" si="2"/>
        <v>5551.74</v>
      </c>
      <c r="D84">
        <f t="shared" si="3"/>
        <v>5535.48</v>
      </c>
    </row>
    <row r="85" spans="1:4" x14ac:dyDescent="0.25">
      <c r="A85" s="1">
        <v>35174</v>
      </c>
      <c r="B85">
        <v>5535.48</v>
      </c>
      <c r="C85">
        <f t="shared" si="2"/>
        <v>5535.48</v>
      </c>
      <c r="D85">
        <f t="shared" si="3"/>
        <v>5564.74</v>
      </c>
    </row>
    <row r="86" spans="1:4" x14ac:dyDescent="0.25">
      <c r="A86" s="1">
        <v>35177</v>
      </c>
      <c r="B86">
        <v>5564.74</v>
      </c>
      <c r="C86">
        <f t="shared" si="2"/>
        <v>5564.74</v>
      </c>
      <c r="D86">
        <f t="shared" si="3"/>
        <v>5588.59</v>
      </c>
    </row>
    <row r="87" spans="1:4" x14ac:dyDescent="0.25">
      <c r="A87" s="1">
        <v>35178</v>
      </c>
      <c r="B87">
        <v>5588.59</v>
      </c>
      <c r="C87">
        <f t="shared" si="2"/>
        <v>5588.59</v>
      </c>
      <c r="D87">
        <f t="shared" si="3"/>
        <v>5553.9</v>
      </c>
    </row>
    <row r="88" spans="1:4" x14ac:dyDescent="0.25">
      <c r="A88" s="1">
        <v>35179</v>
      </c>
      <c r="B88">
        <v>5553.9</v>
      </c>
      <c r="C88">
        <f t="shared" si="2"/>
        <v>5553.9</v>
      </c>
      <c r="D88">
        <f t="shared" si="3"/>
        <v>5566.91</v>
      </c>
    </row>
    <row r="89" spans="1:4" x14ac:dyDescent="0.25">
      <c r="A89" s="1">
        <v>35180</v>
      </c>
      <c r="B89">
        <v>5566.91</v>
      </c>
      <c r="C89">
        <f t="shared" si="2"/>
        <v>5566.91</v>
      </c>
      <c r="D89">
        <f t="shared" si="3"/>
        <v>5567.99</v>
      </c>
    </row>
    <row r="90" spans="1:4" x14ac:dyDescent="0.25">
      <c r="A90" s="1">
        <v>35181</v>
      </c>
      <c r="B90">
        <v>5567.99</v>
      </c>
      <c r="C90">
        <f t="shared" si="2"/>
        <v>5567.99</v>
      </c>
      <c r="D90">
        <f t="shared" si="3"/>
        <v>5573.41</v>
      </c>
    </row>
    <row r="91" spans="1:4" x14ac:dyDescent="0.25">
      <c r="A91" s="1">
        <v>35184</v>
      </c>
      <c r="B91">
        <v>5573.41</v>
      </c>
      <c r="C91">
        <f t="shared" si="2"/>
        <v>5573.41</v>
      </c>
      <c r="D91">
        <f t="shared" si="3"/>
        <v>5569.08</v>
      </c>
    </row>
    <row r="92" spans="1:4" x14ac:dyDescent="0.25">
      <c r="A92" s="1">
        <v>35185</v>
      </c>
      <c r="B92">
        <v>5569.08</v>
      </c>
      <c r="C92">
        <f t="shared" si="2"/>
        <v>5569.08</v>
      </c>
      <c r="D92">
        <f t="shared" si="3"/>
        <v>5575.22</v>
      </c>
    </row>
    <row r="93" spans="1:4" x14ac:dyDescent="0.25">
      <c r="A93" s="1">
        <v>35186</v>
      </c>
      <c r="B93">
        <v>5575.22</v>
      </c>
      <c r="C93">
        <f t="shared" si="2"/>
        <v>5575.22</v>
      </c>
      <c r="D93">
        <f t="shared" si="3"/>
        <v>5498.27</v>
      </c>
    </row>
    <row r="94" spans="1:4" x14ac:dyDescent="0.25">
      <c r="A94" s="1">
        <v>35187</v>
      </c>
      <c r="B94">
        <v>5498.27</v>
      </c>
      <c r="C94">
        <f t="shared" si="2"/>
        <v>5498.27</v>
      </c>
      <c r="D94">
        <f t="shared" si="3"/>
        <v>5478.03</v>
      </c>
    </row>
    <row r="95" spans="1:4" x14ac:dyDescent="0.25">
      <c r="A95" s="1">
        <v>35188</v>
      </c>
      <c r="B95">
        <v>5478.03</v>
      </c>
      <c r="C95">
        <f t="shared" si="2"/>
        <v>5478.03</v>
      </c>
      <c r="D95">
        <f t="shared" si="3"/>
        <v>5464.31</v>
      </c>
    </row>
    <row r="96" spans="1:4" x14ac:dyDescent="0.25">
      <c r="A96" s="1">
        <v>35191</v>
      </c>
      <c r="B96">
        <v>5464.31</v>
      </c>
      <c r="C96">
        <f t="shared" si="2"/>
        <v>5464.31</v>
      </c>
      <c r="D96">
        <f t="shared" si="3"/>
        <v>5420.95</v>
      </c>
    </row>
    <row r="97" spans="1:4" x14ac:dyDescent="0.25">
      <c r="A97" s="1">
        <v>35192</v>
      </c>
      <c r="B97">
        <v>5420.95</v>
      </c>
      <c r="C97">
        <f t="shared" si="2"/>
        <v>5420.95</v>
      </c>
      <c r="D97">
        <f t="shared" si="3"/>
        <v>5474.06</v>
      </c>
    </row>
    <row r="98" spans="1:4" x14ac:dyDescent="0.25">
      <c r="A98" s="1">
        <v>35193</v>
      </c>
      <c r="B98">
        <v>5474.06</v>
      </c>
      <c r="C98">
        <f t="shared" si="2"/>
        <v>5474.06</v>
      </c>
      <c r="D98">
        <f t="shared" si="3"/>
        <v>5475.14</v>
      </c>
    </row>
    <row r="99" spans="1:4" x14ac:dyDescent="0.25">
      <c r="A99" s="1">
        <v>35194</v>
      </c>
      <c r="B99">
        <v>5475.14</v>
      </c>
      <c r="C99">
        <f t="shared" si="2"/>
        <v>5475.14</v>
      </c>
      <c r="D99">
        <f t="shared" si="3"/>
        <v>5518.14</v>
      </c>
    </row>
    <row r="100" spans="1:4" x14ac:dyDescent="0.25">
      <c r="A100" s="1">
        <v>35195</v>
      </c>
      <c r="B100">
        <v>5518.14</v>
      </c>
      <c r="C100">
        <f t="shared" si="2"/>
        <v>5518.14</v>
      </c>
      <c r="D100">
        <f t="shared" si="3"/>
        <v>5582.6</v>
      </c>
    </row>
    <row r="101" spans="1:4" x14ac:dyDescent="0.25">
      <c r="A101" s="1">
        <v>35198</v>
      </c>
      <c r="B101">
        <v>5582.6</v>
      </c>
      <c r="C101">
        <f t="shared" si="2"/>
        <v>5582.6</v>
      </c>
      <c r="D101">
        <f t="shared" si="3"/>
        <v>5624.71</v>
      </c>
    </row>
    <row r="102" spans="1:4" x14ac:dyDescent="0.25">
      <c r="A102" s="1">
        <v>35199</v>
      </c>
      <c r="B102">
        <v>5624.71</v>
      </c>
      <c r="C102">
        <f t="shared" si="2"/>
        <v>5624.71</v>
      </c>
      <c r="D102">
        <f t="shared" si="3"/>
        <v>5625.44</v>
      </c>
    </row>
    <row r="103" spans="1:4" x14ac:dyDescent="0.25">
      <c r="A103" s="1">
        <v>35200</v>
      </c>
      <c r="B103">
        <v>5625.44</v>
      </c>
      <c r="C103">
        <f t="shared" si="2"/>
        <v>5625.44</v>
      </c>
      <c r="D103">
        <f t="shared" si="3"/>
        <v>5635.05</v>
      </c>
    </row>
    <row r="104" spans="1:4" x14ac:dyDescent="0.25">
      <c r="A104" s="1">
        <v>35201</v>
      </c>
      <c r="B104">
        <v>5635.05</v>
      </c>
      <c r="C104">
        <f t="shared" si="2"/>
        <v>5635.05</v>
      </c>
      <c r="D104">
        <f t="shared" si="3"/>
        <v>5687.5</v>
      </c>
    </row>
    <row r="105" spans="1:4" x14ac:dyDescent="0.25">
      <c r="A105" s="1">
        <v>35202</v>
      </c>
      <c r="B105">
        <v>5687.5</v>
      </c>
      <c r="C105">
        <f t="shared" si="2"/>
        <v>5687.5</v>
      </c>
      <c r="D105">
        <f t="shared" si="3"/>
        <v>5748.82</v>
      </c>
    </row>
    <row r="106" spans="1:4" x14ac:dyDescent="0.25">
      <c r="A106" s="1">
        <v>35205</v>
      </c>
      <c r="B106">
        <v>5748.82</v>
      </c>
      <c r="C106">
        <f t="shared" si="2"/>
        <v>5748.82</v>
      </c>
      <c r="D106">
        <f t="shared" si="3"/>
        <v>5736.26</v>
      </c>
    </row>
    <row r="107" spans="1:4" x14ac:dyDescent="0.25">
      <c r="A107" s="1">
        <v>35206</v>
      </c>
      <c r="B107">
        <v>5736.26</v>
      </c>
      <c r="C107">
        <f t="shared" si="2"/>
        <v>5736.26</v>
      </c>
      <c r="D107">
        <f t="shared" si="3"/>
        <v>5778</v>
      </c>
    </row>
    <row r="108" spans="1:4" x14ac:dyDescent="0.25">
      <c r="A108" s="1">
        <v>35207</v>
      </c>
      <c r="B108">
        <v>5778</v>
      </c>
      <c r="C108">
        <f t="shared" si="2"/>
        <v>5778</v>
      </c>
      <c r="D108">
        <f t="shared" si="3"/>
        <v>5762.12</v>
      </c>
    </row>
    <row r="109" spans="1:4" x14ac:dyDescent="0.25">
      <c r="A109" s="1">
        <v>35208</v>
      </c>
      <c r="B109">
        <v>5762.12</v>
      </c>
      <c r="C109">
        <f t="shared" si="2"/>
        <v>5762.12</v>
      </c>
      <c r="D109">
        <f t="shared" si="3"/>
        <v>5762.86</v>
      </c>
    </row>
    <row r="110" spans="1:4" x14ac:dyDescent="0.25">
      <c r="A110" s="1">
        <v>35209</v>
      </c>
      <c r="B110">
        <v>5762.86</v>
      </c>
      <c r="C110">
        <f t="shared" si="2"/>
        <v>5762.86</v>
      </c>
      <c r="D110">
        <f t="shared" si="3"/>
        <v>5709.67</v>
      </c>
    </row>
    <row r="111" spans="1:4" x14ac:dyDescent="0.25">
      <c r="A111" s="1">
        <v>35213</v>
      </c>
      <c r="B111">
        <v>5709.67</v>
      </c>
      <c r="C111">
        <f t="shared" si="2"/>
        <v>5709.67</v>
      </c>
      <c r="D111">
        <f t="shared" si="3"/>
        <v>5673.83</v>
      </c>
    </row>
    <row r="112" spans="1:4" x14ac:dyDescent="0.25">
      <c r="A112" s="1">
        <v>35214</v>
      </c>
      <c r="B112">
        <v>5673.83</v>
      </c>
      <c r="C112">
        <f t="shared" si="2"/>
        <v>5673.83</v>
      </c>
      <c r="D112">
        <f t="shared" si="3"/>
        <v>5693.41</v>
      </c>
    </row>
    <row r="113" spans="1:4" x14ac:dyDescent="0.25">
      <c r="A113" s="1">
        <v>35215</v>
      </c>
      <c r="B113">
        <v>5693.41</v>
      </c>
      <c r="C113">
        <f t="shared" si="2"/>
        <v>5693.41</v>
      </c>
      <c r="D113">
        <f t="shared" si="3"/>
        <v>5643.18</v>
      </c>
    </row>
    <row r="114" spans="1:4" x14ac:dyDescent="0.25">
      <c r="A114" s="1">
        <v>35216</v>
      </c>
      <c r="B114">
        <v>5643.18</v>
      </c>
      <c r="C114">
        <f t="shared" si="2"/>
        <v>5643.18</v>
      </c>
      <c r="D114">
        <f t="shared" si="3"/>
        <v>5624.71</v>
      </c>
    </row>
    <row r="115" spans="1:4" x14ac:dyDescent="0.25">
      <c r="A115" s="1">
        <v>35219</v>
      </c>
      <c r="B115">
        <v>5624.71</v>
      </c>
      <c r="C115">
        <f t="shared" si="2"/>
        <v>5624.71</v>
      </c>
      <c r="D115">
        <f t="shared" si="3"/>
        <v>5665.71</v>
      </c>
    </row>
    <row r="116" spans="1:4" x14ac:dyDescent="0.25">
      <c r="A116" s="1">
        <v>35220</v>
      </c>
      <c r="B116">
        <v>5665.71</v>
      </c>
      <c r="C116">
        <f t="shared" si="2"/>
        <v>5665.71</v>
      </c>
      <c r="D116">
        <f t="shared" si="3"/>
        <v>5697.48</v>
      </c>
    </row>
    <row r="117" spans="1:4" x14ac:dyDescent="0.25">
      <c r="A117" s="1">
        <v>35221</v>
      </c>
      <c r="B117">
        <v>5697.48</v>
      </c>
      <c r="C117">
        <f t="shared" si="2"/>
        <v>5697.48</v>
      </c>
      <c r="D117">
        <f t="shared" si="3"/>
        <v>5667.19</v>
      </c>
    </row>
    <row r="118" spans="1:4" x14ac:dyDescent="0.25">
      <c r="A118" s="1">
        <v>35222</v>
      </c>
      <c r="B118">
        <v>5667.19</v>
      </c>
      <c r="C118">
        <f t="shared" si="2"/>
        <v>5667.19</v>
      </c>
      <c r="D118">
        <f t="shared" si="3"/>
        <v>5697.11</v>
      </c>
    </row>
    <row r="119" spans="1:4" x14ac:dyDescent="0.25">
      <c r="A119" s="1">
        <v>35223</v>
      </c>
      <c r="B119">
        <v>5697.11</v>
      </c>
      <c r="C119">
        <f t="shared" si="2"/>
        <v>5697.11</v>
      </c>
      <c r="D119">
        <f t="shared" si="3"/>
        <v>5687.87</v>
      </c>
    </row>
    <row r="120" spans="1:4" x14ac:dyDescent="0.25">
      <c r="A120" s="1">
        <v>35226</v>
      </c>
      <c r="B120">
        <v>5687.87</v>
      </c>
      <c r="C120">
        <f t="shared" si="2"/>
        <v>5687.87</v>
      </c>
      <c r="D120">
        <f t="shared" si="3"/>
        <v>5668.66</v>
      </c>
    </row>
    <row r="121" spans="1:4" x14ac:dyDescent="0.25">
      <c r="A121" s="1">
        <v>35227</v>
      </c>
      <c r="B121">
        <v>5668.66</v>
      </c>
      <c r="C121">
        <f t="shared" si="2"/>
        <v>5668.66</v>
      </c>
      <c r="D121">
        <f t="shared" si="3"/>
        <v>5668.29</v>
      </c>
    </row>
    <row r="122" spans="1:4" x14ac:dyDescent="0.25">
      <c r="A122" s="1">
        <v>35228</v>
      </c>
      <c r="B122">
        <v>5668.29</v>
      </c>
      <c r="C122">
        <f t="shared" si="2"/>
        <v>5668.29</v>
      </c>
      <c r="D122">
        <f t="shared" si="3"/>
        <v>5657.95</v>
      </c>
    </row>
    <row r="123" spans="1:4" x14ac:dyDescent="0.25">
      <c r="A123" s="1">
        <v>35229</v>
      </c>
      <c r="B123">
        <v>5657.95</v>
      </c>
      <c r="C123">
        <f t="shared" si="2"/>
        <v>5657.95</v>
      </c>
      <c r="D123">
        <f t="shared" si="3"/>
        <v>5649.45</v>
      </c>
    </row>
    <row r="124" spans="1:4" x14ac:dyDescent="0.25">
      <c r="A124" s="1">
        <v>35230</v>
      </c>
      <c r="B124">
        <v>5649.45</v>
      </c>
      <c r="C124">
        <f t="shared" si="2"/>
        <v>5649.45</v>
      </c>
      <c r="D124">
        <f t="shared" si="3"/>
        <v>5652.78</v>
      </c>
    </row>
    <row r="125" spans="1:4" x14ac:dyDescent="0.25">
      <c r="A125" s="1">
        <v>35233</v>
      </c>
      <c r="B125">
        <v>5652.78</v>
      </c>
      <c r="C125">
        <f t="shared" si="2"/>
        <v>5652.78</v>
      </c>
      <c r="D125">
        <f t="shared" si="3"/>
        <v>5628.03</v>
      </c>
    </row>
    <row r="126" spans="1:4" x14ac:dyDescent="0.25">
      <c r="A126" s="1">
        <v>35234</v>
      </c>
      <c r="B126">
        <v>5628.03</v>
      </c>
      <c r="C126">
        <f t="shared" si="2"/>
        <v>5628.03</v>
      </c>
      <c r="D126">
        <f t="shared" si="3"/>
        <v>5648.35</v>
      </c>
    </row>
    <row r="127" spans="1:4" x14ac:dyDescent="0.25">
      <c r="A127" s="1">
        <v>35235</v>
      </c>
      <c r="B127">
        <v>5648.35</v>
      </c>
      <c r="C127">
        <f t="shared" si="2"/>
        <v>5648.35</v>
      </c>
      <c r="D127">
        <f t="shared" si="3"/>
        <v>5659.43</v>
      </c>
    </row>
    <row r="128" spans="1:4" x14ac:dyDescent="0.25">
      <c r="A128" s="1">
        <v>35236</v>
      </c>
      <c r="B128">
        <v>5659.43</v>
      </c>
      <c r="C128">
        <f t="shared" si="2"/>
        <v>5659.43</v>
      </c>
      <c r="D128">
        <f t="shared" si="3"/>
        <v>5705.23</v>
      </c>
    </row>
    <row r="129" spans="1:4" x14ac:dyDescent="0.25">
      <c r="A129" s="1">
        <v>35237</v>
      </c>
      <c r="B129">
        <v>5705.23</v>
      </c>
      <c r="C129">
        <f t="shared" si="2"/>
        <v>5705.23</v>
      </c>
      <c r="D129">
        <f t="shared" si="3"/>
        <v>5717.79</v>
      </c>
    </row>
    <row r="130" spans="1:4" x14ac:dyDescent="0.25">
      <c r="A130" s="1">
        <v>35240</v>
      </c>
      <c r="B130">
        <v>5717.79</v>
      </c>
      <c r="C130">
        <f t="shared" si="2"/>
        <v>5717.79</v>
      </c>
      <c r="D130">
        <f t="shared" si="3"/>
        <v>5719.27</v>
      </c>
    </row>
    <row r="131" spans="1:4" x14ac:dyDescent="0.25">
      <c r="A131" s="1">
        <v>35241</v>
      </c>
      <c r="B131">
        <v>5719.27</v>
      </c>
      <c r="C131">
        <f t="shared" si="2"/>
        <v>5719.27</v>
      </c>
      <c r="D131">
        <f t="shared" si="3"/>
        <v>5682.7</v>
      </c>
    </row>
    <row r="132" spans="1:4" x14ac:dyDescent="0.25">
      <c r="A132" s="1">
        <v>35242</v>
      </c>
      <c r="B132">
        <v>5682.7</v>
      </c>
      <c r="C132">
        <f t="shared" si="2"/>
        <v>5682.7</v>
      </c>
      <c r="D132">
        <f t="shared" si="3"/>
        <v>5677.53</v>
      </c>
    </row>
    <row r="133" spans="1:4" x14ac:dyDescent="0.25">
      <c r="A133" s="1">
        <v>35243</v>
      </c>
      <c r="B133">
        <v>5677.53</v>
      </c>
      <c r="C133">
        <f t="shared" si="2"/>
        <v>5677.53</v>
      </c>
      <c r="D133">
        <f t="shared" si="3"/>
        <v>5654.63</v>
      </c>
    </row>
    <row r="134" spans="1:4" x14ac:dyDescent="0.25">
      <c r="A134" s="1">
        <v>35244</v>
      </c>
      <c r="B134">
        <v>5654.63</v>
      </c>
      <c r="C134">
        <f t="shared" si="2"/>
        <v>5654.63</v>
      </c>
      <c r="D134">
        <f t="shared" si="3"/>
        <v>5729.98</v>
      </c>
    </row>
    <row r="135" spans="1:4" x14ac:dyDescent="0.25">
      <c r="A135" s="1">
        <v>35247</v>
      </c>
      <c r="B135">
        <v>5729.98</v>
      </c>
      <c r="C135">
        <f t="shared" si="2"/>
        <v>5729.98</v>
      </c>
      <c r="D135">
        <f t="shared" si="3"/>
        <v>5720.38</v>
      </c>
    </row>
    <row r="136" spans="1:4" x14ac:dyDescent="0.25">
      <c r="A136" s="1">
        <v>35248</v>
      </c>
      <c r="B136">
        <v>5720.38</v>
      </c>
      <c r="C136">
        <f t="shared" si="2"/>
        <v>5720.38</v>
      </c>
      <c r="D136">
        <f t="shared" si="3"/>
        <v>5703.02</v>
      </c>
    </row>
    <row r="137" spans="1:4" x14ac:dyDescent="0.25">
      <c r="A137" s="1">
        <v>35249</v>
      </c>
      <c r="B137">
        <v>5703.02</v>
      </c>
      <c r="C137">
        <f t="shared" si="2"/>
        <v>5703.02</v>
      </c>
      <c r="D137">
        <f t="shared" si="3"/>
        <v>5588.14</v>
      </c>
    </row>
    <row r="138" spans="1:4" x14ac:dyDescent="0.25">
      <c r="A138" s="1">
        <v>35251</v>
      </c>
      <c r="B138">
        <v>5588.14</v>
      </c>
      <c r="C138">
        <f t="shared" si="2"/>
        <v>5588.14</v>
      </c>
      <c r="D138">
        <f t="shared" si="3"/>
        <v>5550.83</v>
      </c>
    </row>
    <row r="139" spans="1:4" x14ac:dyDescent="0.25">
      <c r="A139" s="1">
        <v>35254</v>
      </c>
      <c r="B139">
        <v>5550.83</v>
      </c>
      <c r="C139">
        <f t="shared" ref="C139:C202" si="4">B139</f>
        <v>5550.83</v>
      </c>
      <c r="D139">
        <f t="shared" ref="D139:D202" si="5">B140</f>
        <v>5581.86</v>
      </c>
    </row>
    <row r="140" spans="1:4" x14ac:dyDescent="0.25">
      <c r="A140" s="1">
        <v>35255</v>
      </c>
      <c r="B140">
        <v>5581.86</v>
      </c>
      <c r="C140">
        <f t="shared" si="4"/>
        <v>5581.86</v>
      </c>
      <c r="D140">
        <f t="shared" si="5"/>
        <v>5603.65</v>
      </c>
    </row>
    <row r="141" spans="1:4" x14ac:dyDescent="0.25">
      <c r="A141" s="1">
        <v>35256</v>
      </c>
      <c r="B141">
        <v>5603.65</v>
      </c>
      <c r="C141">
        <f t="shared" si="4"/>
        <v>5603.65</v>
      </c>
      <c r="D141">
        <f t="shared" si="5"/>
        <v>5520.54</v>
      </c>
    </row>
    <row r="142" spans="1:4" x14ac:dyDescent="0.25">
      <c r="A142" s="1">
        <v>35257</v>
      </c>
      <c r="B142">
        <v>5520.54</v>
      </c>
      <c r="C142">
        <f t="shared" si="4"/>
        <v>5520.54</v>
      </c>
      <c r="D142">
        <f t="shared" si="5"/>
        <v>5510.56</v>
      </c>
    </row>
    <row r="143" spans="1:4" x14ac:dyDescent="0.25">
      <c r="A143" s="1">
        <v>35258</v>
      </c>
      <c r="B143">
        <v>5510.56</v>
      </c>
      <c r="C143">
        <f t="shared" si="4"/>
        <v>5510.56</v>
      </c>
      <c r="D143">
        <f t="shared" si="5"/>
        <v>5349.51</v>
      </c>
    </row>
    <row r="144" spans="1:4" x14ac:dyDescent="0.25">
      <c r="A144" s="1">
        <v>35261</v>
      </c>
      <c r="B144">
        <v>5349.51</v>
      </c>
      <c r="C144">
        <f t="shared" si="4"/>
        <v>5349.51</v>
      </c>
      <c r="D144">
        <f t="shared" si="5"/>
        <v>5358.76</v>
      </c>
    </row>
    <row r="145" spans="1:4" x14ac:dyDescent="0.25">
      <c r="A145" s="1">
        <v>35262</v>
      </c>
      <c r="B145">
        <v>5358.76</v>
      </c>
      <c r="C145">
        <f t="shared" si="4"/>
        <v>5358.76</v>
      </c>
      <c r="D145">
        <f t="shared" si="5"/>
        <v>5376.88</v>
      </c>
    </row>
    <row r="146" spans="1:4" x14ac:dyDescent="0.25">
      <c r="A146" s="1">
        <v>35263</v>
      </c>
      <c r="B146">
        <v>5376.88</v>
      </c>
      <c r="C146">
        <f t="shared" si="4"/>
        <v>5376.88</v>
      </c>
      <c r="D146">
        <f t="shared" si="5"/>
        <v>5464.18</v>
      </c>
    </row>
    <row r="147" spans="1:4" x14ac:dyDescent="0.25">
      <c r="A147" s="1">
        <v>35264</v>
      </c>
      <c r="B147">
        <v>5464.18</v>
      </c>
      <c r="C147">
        <f t="shared" si="4"/>
        <v>5464.18</v>
      </c>
      <c r="D147">
        <f t="shared" si="5"/>
        <v>5426.82</v>
      </c>
    </row>
    <row r="148" spans="1:4" x14ac:dyDescent="0.25">
      <c r="A148" s="1">
        <v>35265</v>
      </c>
      <c r="B148">
        <v>5426.82</v>
      </c>
      <c r="C148">
        <f t="shared" si="4"/>
        <v>5426.82</v>
      </c>
      <c r="D148">
        <f t="shared" si="5"/>
        <v>5390.94</v>
      </c>
    </row>
    <row r="149" spans="1:4" x14ac:dyDescent="0.25">
      <c r="A149" s="1">
        <v>35268</v>
      </c>
      <c r="B149">
        <v>5390.94</v>
      </c>
      <c r="C149">
        <f t="shared" si="4"/>
        <v>5390.94</v>
      </c>
      <c r="D149">
        <f t="shared" si="5"/>
        <v>5346.55</v>
      </c>
    </row>
    <row r="150" spans="1:4" x14ac:dyDescent="0.25">
      <c r="A150" s="1">
        <v>35269</v>
      </c>
      <c r="B150">
        <v>5346.55</v>
      </c>
      <c r="C150">
        <f t="shared" si="4"/>
        <v>5346.55</v>
      </c>
      <c r="D150">
        <f t="shared" si="5"/>
        <v>5354.69</v>
      </c>
    </row>
    <row r="151" spans="1:4" x14ac:dyDescent="0.25">
      <c r="A151" s="1">
        <v>35270</v>
      </c>
      <c r="B151">
        <v>5354.69</v>
      </c>
      <c r="C151">
        <f t="shared" si="4"/>
        <v>5354.69</v>
      </c>
      <c r="D151">
        <f t="shared" si="5"/>
        <v>5422.01</v>
      </c>
    </row>
    <row r="152" spans="1:4" x14ac:dyDescent="0.25">
      <c r="A152" s="1">
        <v>35271</v>
      </c>
      <c r="B152">
        <v>5422.01</v>
      </c>
      <c r="C152">
        <f t="shared" si="4"/>
        <v>5422.01</v>
      </c>
      <c r="D152">
        <f t="shared" si="5"/>
        <v>5473.06</v>
      </c>
    </row>
    <row r="153" spans="1:4" x14ac:dyDescent="0.25">
      <c r="A153" s="1">
        <v>35272</v>
      </c>
      <c r="B153">
        <v>5473.06</v>
      </c>
      <c r="C153">
        <f t="shared" si="4"/>
        <v>5473.06</v>
      </c>
      <c r="D153">
        <f t="shared" si="5"/>
        <v>5434.59</v>
      </c>
    </row>
    <row r="154" spans="1:4" x14ac:dyDescent="0.25">
      <c r="A154" s="1">
        <v>35275</v>
      </c>
      <c r="B154">
        <v>5434.59</v>
      </c>
      <c r="C154">
        <f t="shared" si="4"/>
        <v>5434.59</v>
      </c>
      <c r="D154">
        <f t="shared" si="5"/>
        <v>5481.93</v>
      </c>
    </row>
    <row r="155" spans="1:4" x14ac:dyDescent="0.25">
      <c r="A155" s="1">
        <v>35276</v>
      </c>
      <c r="B155">
        <v>5481.93</v>
      </c>
      <c r="C155">
        <f t="shared" si="4"/>
        <v>5481.93</v>
      </c>
      <c r="D155">
        <f t="shared" si="5"/>
        <v>5528.91</v>
      </c>
    </row>
    <row r="156" spans="1:4" x14ac:dyDescent="0.25">
      <c r="A156" s="1">
        <v>35277</v>
      </c>
      <c r="B156">
        <v>5528.91</v>
      </c>
      <c r="C156">
        <f t="shared" si="4"/>
        <v>5528.91</v>
      </c>
      <c r="D156">
        <f t="shared" si="5"/>
        <v>5594.75</v>
      </c>
    </row>
    <row r="157" spans="1:4" x14ac:dyDescent="0.25">
      <c r="A157" s="1">
        <v>35278</v>
      </c>
      <c r="B157">
        <v>5594.75</v>
      </c>
      <c r="C157">
        <f t="shared" si="4"/>
        <v>5594.75</v>
      </c>
      <c r="D157">
        <f t="shared" si="5"/>
        <v>5679.83</v>
      </c>
    </row>
    <row r="158" spans="1:4" x14ac:dyDescent="0.25">
      <c r="A158" s="1">
        <v>35279</v>
      </c>
      <c r="B158">
        <v>5679.83</v>
      </c>
      <c r="C158">
        <f t="shared" si="4"/>
        <v>5679.83</v>
      </c>
      <c r="D158">
        <f t="shared" si="5"/>
        <v>5674.28</v>
      </c>
    </row>
    <row r="159" spans="1:4" x14ac:dyDescent="0.25">
      <c r="A159" s="1">
        <v>35282</v>
      </c>
      <c r="B159">
        <v>5674.28</v>
      </c>
      <c r="C159">
        <f t="shared" si="4"/>
        <v>5674.28</v>
      </c>
      <c r="D159">
        <f t="shared" si="5"/>
        <v>5696.11</v>
      </c>
    </row>
    <row r="160" spans="1:4" x14ac:dyDescent="0.25">
      <c r="A160" s="1">
        <v>35283</v>
      </c>
      <c r="B160">
        <v>5696.11</v>
      </c>
      <c r="C160">
        <f t="shared" si="4"/>
        <v>5696.11</v>
      </c>
      <c r="D160">
        <f t="shared" si="5"/>
        <v>5718.67</v>
      </c>
    </row>
    <row r="161" spans="1:4" x14ac:dyDescent="0.25">
      <c r="A161" s="1">
        <v>35284</v>
      </c>
      <c r="B161">
        <v>5718.67</v>
      </c>
      <c r="C161">
        <f t="shared" si="4"/>
        <v>5718.67</v>
      </c>
      <c r="D161">
        <f t="shared" si="5"/>
        <v>5713.49</v>
      </c>
    </row>
    <row r="162" spans="1:4" x14ac:dyDescent="0.25">
      <c r="A162" s="1">
        <v>35285</v>
      </c>
      <c r="B162">
        <v>5713.49</v>
      </c>
      <c r="C162">
        <f t="shared" si="4"/>
        <v>5713.49</v>
      </c>
      <c r="D162">
        <f t="shared" si="5"/>
        <v>5681.31</v>
      </c>
    </row>
    <row r="163" spans="1:4" x14ac:dyDescent="0.25">
      <c r="A163" s="1">
        <v>35286</v>
      </c>
      <c r="B163">
        <v>5681.31</v>
      </c>
      <c r="C163">
        <f t="shared" si="4"/>
        <v>5681.31</v>
      </c>
      <c r="D163">
        <f t="shared" si="5"/>
        <v>5704.98</v>
      </c>
    </row>
    <row r="164" spans="1:4" x14ac:dyDescent="0.25">
      <c r="A164" s="1">
        <v>35289</v>
      </c>
      <c r="B164">
        <v>5704.98</v>
      </c>
      <c r="C164">
        <f t="shared" si="4"/>
        <v>5704.98</v>
      </c>
      <c r="D164">
        <f t="shared" si="5"/>
        <v>5647.28</v>
      </c>
    </row>
    <row r="165" spans="1:4" x14ac:dyDescent="0.25">
      <c r="A165" s="1">
        <v>35290</v>
      </c>
      <c r="B165">
        <v>5647.28</v>
      </c>
      <c r="C165">
        <f t="shared" si="4"/>
        <v>5647.28</v>
      </c>
      <c r="D165">
        <f t="shared" si="5"/>
        <v>5666.88</v>
      </c>
    </row>
    <row r="166" spans="1:4" x14ac:dyDescent="0.25">
      <c r="A166" s="1">
        <v>35291</v>
      </c>
      <c r="B166">
        <v>5666.88</v>
      </c>
      <c r="C166">
        <f t="shared" si="4"/>
        <v>5666.88</v>
      </c>
      <c r="D166">
        <f t="shared" si="5"/>
        <v>5665.78</v>
      </c>
    </row>
    <row r="167" spans="1:4" x14ac:dyDescent="0.25">
      <c r="A167" s="1">
        <v>35292</v>
      </c>
      <c r="B167">
        <v>5665.78</v>
      </c>
      <c r="C167">
        <f t="shared" si="4"/>
        <v>5665.78</v>
      </c>
      <c r="D167">
        <f t="shared" si="5"/>
        <v>5689.45</v>
      </c>
    </row>
    <row r="168" spans="1:4" x14ac:dyDescent="0.25">
      <c r="A168" s="1">
        <v>35293</v>
      </c>
      <c r="B168">
        <v>5689.45</v>
      </c>
      <c r="C168">
        <f t="shared" si="4"/>
        <v>5689.45</v>
      </c>
      <c r="D168">
        <f t="shared" si="5"/>
        <v>5699.44</v>
      </c>
    </row>
    <row r="169" spans="1:4" x14ac:dyDescent="0.25">
      <c r="A169" s="1">
        <v>35296</v>
      </c>
      <c r="B169">
        <v>5699.44</v>
      </c>
      <c r="C169">
        <f t="shared" si="4"/>
        <v>5699.44</v>
      </c>
      <c r="D169">
        <f t="shared" si="5"/>
        <v>5721.26</v>
      </c>
    </row>
    <row r="170" spans="1:4" x14ac:dyDescent="0.25">
      <c r="A170" s="1">
        <v>35297</v>
      </c>
      <c r="B170">
        <v>5721.26</v>
      </c>
      <c r="C170">
        <f t="shared" si="4"/>
        <v>5721.26</v>
      </c>
      <c r="D170">
        <f t="shared" si="5"/>
        <v>5689.82</v>
      </c>
    </row>
    <row r="171" spans="1:4" x14ac:dyDescent="0.25">
      <c r="A171" s="1">
        <v>35298</v>
      </c>
      <c r="B171">
        <v>5689.82</v>
      </c>
      <c r="C171">
        <f t="shared" si="4"/>
        <v>5689.82</v>
      </c>
      <c r="D171">
        <f t="shared" si="5"/>
        <v>5733.47</v>
      </c>
    </row>
    <row r="172" spans="1:4" x14ac:dyDescent="0.25">
      <c r="A172" s="1">
        <v>35299</v>
      </c>
      <c r="B172">
        <v>5733.47</v>
      </c>
      <c r="C172">
        <f t="shared" si="4"/>
        <v>5733.47</v>
      </c>
      <c r="D172">
        <f t="shared" si="5"/>
        <v>5722.74</v>
      </c>
    </row>
    <row r="173" spans="1:4" x14ac:dyDescent="0.25">
      <c r="A173" s="1">
        <v>35300</v>
      </c>
      <c r="B173">
        <v>5722.74</v>
      </c>
      <c r="C173">
        <f t="shared" si="4"/>
        <v>5722.74</v>
      </c>
      <c r="D173">
        <f t="shared" si="5"/>
        <v>5693.89</v>
      </c>
    </row>
    <row r="174" spans="1:4" x14ac:dyDescent="0.25">
      <c r="A174" s="1">
        <v>35303</v>
      </c>
      <c r="B174">
        <v>5693.89</v>
      </c>
      <c r="C174">
        <f t="shared" si="4"/>
        <v>5693.89</v>
      </c>
      <c r="D174">
        <f t="shared" si="5"/>
        <v>5711.27</v>
      </c>
    </row>
    <row r="175" spans="1:4" x14ac:dyDescent="0.25">
      <c r="A175" s="1">
        <v>35304</v>
      </c>
      <c r="B175">
        <v>5711.27</v>
      </c>
      <c r="C175">
        <f t="shared" si="4"/>
        <v>5711.27</v>
      </c>
      <c r="D175">
        <f t="shared" si="5"/>
        <v>5712.38</v>
      </c>
    </row>
    <row r="176" spans="1:4" x14ac:dyDescent="0.25">
      <c r="A176" s="1">
        <v>35305</v>
      </c>
      <c r="B176">
        <v>5712.38</v>
      </c>
      <c r="C176">
        <f t="shared" si="4"/>
        <v>5712.38</v>
      </c>
      <c r="D176">
        <f t="shared" si="5"/>
        <v>5647.65</v>
      </c>
    </row>
    <row r="177" spans="1:4" x14ac:dyDescent="0.25">
      <c r="A177" s="1">
        <v>35306</v>
      </c>
      <c r="B177">
        <v>5647.65</v>
      </c>
      <c r="C177">
        <f t="shared" si="4"/>
        <v>5647.65</v>
      </c>
      <c r="D177">
        <f t="shared" si="5"/>
        <v>5616.21</v>
      </c>
    </row>
    <row r="178" spans="1:4" x14ac:dyDescent="0.25">
      <c r="A178" s="1">
        <v>35307</v>
      </c>
      <c r="B178">
        <v>5616.21</v>
      </c>
      <c r="C178">
        <f t="shared" si="4"/>
        <v>5616.21</v>
      </c>
      <c r="D178">
        <f t="shared" si="5"/>
        <v>5648.39</v>
      </c>
    </row>
    <row r="179" spans="1:4" x14ac:dyDescent="0.25">
      <c r="A179" s="1">
        <v>35311</v>
      </c>
      <c r="B179">
        <v>5648.39</v>
      </c>
      <c r="C179">
        <f t="shared" si="4"/>
        <v>5648.39</v>
      </c>
      <c r="D179">
        <f t="shared" si="5"/>
        <v>5656.9</v>
      </c>
    </row>
    <row r="180" spans="1:4" x14ac:dyDescent="0.25">
      <c r="A180" s="1">
        <v>35312</v>
      </c>
      <c r="B180">
        <v>5656.9</v>
      </c>
      <c r="C180">
        <f t="shared" si="4"/>
        <v>5656.9</v>
      </c>
      <c r="D180">
        <f t="shared" si="5"/>
        <v>5606.96</v>
      </c>
    </row>
    <row r="181" spans="1:4" x14ac:dyDescent="0.25">
      <c r="A181" s="1">
        <v>35313</v>
      </c>
      <c r="B181">
        <v>5606.96</v>
      </c>
      <c r="C181">
        <f t="shared" si="4"/>
        <v>5606.96</v>
      </c>
      <c r="D181">
        <f t="shared" si="5"/>
        <v>5659.86</v>
      </c>
    </row>
    <row r="182" spans="1:4" x14ac:dyDescent="0.25">
      <c r="A182" s="1">
        <v>35314</v>
      </c>
      <c r="B182">
        <v>5659.86</v>
      </c>
      <c r="C182">
        <f t="shared" si="4"/>
        <v>5659.86</v>
      </c>
      <c r="D182">
        <f t="shared" si="5"/>
        <v>5733.84</v>
      </c>
    </row>
    <row r="183" spans="1:4" x14ac:dyDescent="0.25">
      <c r="A183" s="1">
        <v>35317</v>
      </c>
      <c r="B183">
        <v>5733.84</v>
      </c>
      <c r="C183">
        <f t="shared" si="4"/>
        <v>5733.84</v>
      </c>
      <c r="D183">
        <f t="shared" si="5"/>
        <v>5727.18</v>
      </c>
    </row>
    <row r="184" spans="1:4" x14ac:dyDescent="0.25">
      <c r="A184" s="1">
        <v>35318</v>
      </c>
      <c r="B184">
        <v>5727.18</v>
      </c>
      <c r="C184">
        <f t="shared" si="4"/>
        <v>5727.18</v>
      </c>
      <c r="D184">
        <f t="shared" si="5"/>
        <v>5754.92</v>
      </c>
    </row>
    <row r="185" spans="1:4" x14ac:dyDescent="0.25">
      <c r="A185" s="1">
        <v>35319</v>
      </c>
      <c r="B185">
        <v>5754.92</v>
      </c>
      <c r="C185">
        <f t="shared" si="4"/>
        <v>5754.92</v>
      </c>
      <c r="D185">
        <f t="shared" si="5"/>
        <v>5771.94</v>
      </c>
    </row>
    <row r="186" spans="1:4" x14ac:dyDescent="0.25">
      <c r="A186" s="1">
        <v>35320</v>
      </c>
      <c r="B186">
        <v>5771.94</v>
      </c>
      <c r="C186">
        <f t="shared" si="4"/>
        <v>5771.94</v>
      </c>
      <c r="D186">
        <f t="shared" si="5"/>
        <v>5838.52</v>
      </c>
    </row>
    <row r="187" spans="1:4" x14ac:dyDescent="0.25">
      <c r="A187" s="1">
        <v>35321</v>
      </c>
      <c r="B187">
        <v>5838.52</v>
      </c>
      <c r="C187">
        <f t="shared" si="4"/>
        <v>5838.52</v>
      </c>
      <c r="D187">
        <f t="shared" si="5"/>
        <v>5889.2</v>
      </c>
    </row>
    <row r="188" spans="1:4" x14ac:dyDescent="0.25">
      <c r="A188" s="1">
        <v>35324</v>
      </c>
      <c r="B188">
        <v>5889.2</v>
      </c>
      <c r="C188">
        <f t="shared" si="4"/>
        <v>5889.2</v>
      </c>
      <c r="D188">
        <f t="shared" si="5"/>
        <v>5888.83</v>
      </c>
    </row>
    <row r="189" spans="1:4" x14ac:dyDescent="0.25">
      <c r="A189" s="1">
        <v>35325</v>
      </c>
      <c r="B189">
        <v>5888.83</v>
      </c>
      <c r="C189">
        <f t="shared" si="4"/>
        <v>5888.83</v>
      </c>
      <c r="D189">
        <f t="shared" si="5"/>
        <v>5877.36</v>
      </c>
    </row>
    <row r="190" spans="1:4" x14ac:dyDescent="0.25">
      <c r="A190" s="1">
        <v>35326</v>
      </c>
      <c r="B190">
        <v>5877.36</v>
      </c>
      <c r="C190">
        <f t="shared" si="4"/>
        <v>5877.36</v>
      </c>
      <c r="D190">
        <f t="shared" si="5"/>
        <v>5867.74</v>
      </c>
    </row>
    <row r="191" spans="1:4" x14ac:dyDescent="0.25">
      <c r="A191" s="1">
        <v>35327</v>
      </c>
      <c r="B191">
        <v>5867.74</v>
      </c>
      <c r="C191">
        <f t="shared" si="4"/>
        <v>5867.74</v>
      </c>
      <c r="D191">
        <f t="shared" si="5"/>
        <v>5888.46</v>
      </c>
    </row>
    <row r="192" spans="1:4" x14ac:dyDescent="0.25">
      <c r="A192" s="1">
        <v>35328</v>
      </c>
      <c r="B192">
        <v>5888.46</v>
      </c>
      <c r="C192">
        <f t="shared" si="4"/>
        <v>5888.46</v>
      </c>
      <c r="D192">
        <f t="shared" si="5"/>
        <v>5894.74</v>
      </c>
    </row>
    <row r="193" spans="1:4" x14ac:dyDescent="0.25">
      <c r="A193" s="1">
        <v>35331</v>
      </c>
      <c r="B193">
        <v>5894.74</v>
      </c>
      <c r="C193">
        <f t="shared" si="4"/>
        <v>5894.74</v>
      </c>
      <c r="D193">
        <f t="shared" si="5"/>
        <v>5874.03</v>
      </c>
    </row>
    <row r="194" spans="1:4" x14ac:dyDescent="0.25">
      <c r="A194" s="1">
        <v>35332</v>
      </c>
      <c r="B194">
        <v>5874.03</v>
      </c>
      <c r="C194">
        <f t="shared" si="4"/>
        <v>5874.03</v>
      </c>
      <c r="D194">
        <f t="shared" si="5"/>
        <v>5877.36</v>
      </c>
    </row>
    <row r="195" spans="1:4" x14ac:dyDescent="0.25">
      <c r="A195" s="1">
        <v>35333</v>
      </c>
      <c r="B195">
        <v>5877.36</v>
      </c>
      <c r="C195">
        <f t="shared" si="4"/>
        <v>5877.36</v>
      </c>
      <c r="D195">
        <f t="shared" si="5"/>
        <v>5868.85</v>
      </c>
    </row>
    <row r="196" spans="1:4" x14ac:dyDescent="0.25">
      <c r="A196" s="1">
        <v>35334</v>
      </c>
      <c r="B196">
        <v>5868.85</v>
      </c>
      <c r="C196">
        <f t="shared" si="4"/>
        <v>5868.85</v>
      </c>
      <c r="D196">
        <f t="shared" si="5"/>
        <v>5872.92</v>
      </c>
    </row>
    <row r="197" spans="1:4" x14ac:dyDescent="0.25">
      <c r="A197" s="1">
        <v>35335</v>
      </c>
      <c r="B197">
        <v>5872.92</v>
      </c>
      <c r="C197">
        <f t="shared" si="4"/>
        <v>5872.92</v>
      </c>
      <c r="D197">
        <f t="shared" si="5"/>
        <v>5882.17</v>
      </c>
    </row>
    <row r="198" spans="1:4" x14ac:dyDescent="0.25">
      <c r="A198" s="1">
        <v>35338</v>
      </c>
      <c r="B198">
        <v>5882.17</v>
      </c>
      <c r="C198">
        <f t="shared" si="4"/>
        <v>5882.17</v>
      </c>
      <c r="D198">
        <f t="shared" si="5"/>
        <v>5904.9</v>
      </c>
    </row>
    <row r="199" spans="1:4" x14ac:dyDescent="0.25">
      <c r="A199" s="1">
        <v>35339</v>
      </c>
      <c r="B199">
        <v>5904.9</v>
      </c>
      <c r="C199">
        <f t="shared" si="4"/>
        <v>5904.9</v>
      </c>
      <c r="D199">
        <f t="shared" si="5"/>
        <v>5933.97</v>
      </c>
    </row>
    <row r="200" spans="1:4" x14ac:dyDescent="0.25">
      <c r="A200" s="1">
        <v>35340</v>
      </c>
      <c r="B200">
        <v>5933.97</v>
      </c>
      <c r="C200">
        <f t="shared" si="4"/>
        <v>5933.97</v>
      </c>
      <c r="D200">
        <f t="shared" si="5"/>
        <v>5932.85</v>
      </c>
    </row>
    <row r="201" spans="1:4" x14ac:dyDescent="0.25">
      <c r="A201" s="1">
        <v>35341</v>
      </c>
      <c r="B201">
        <v>5932.85</v>
      </c>
      <c r="C201">
        <f t="shared" si="4"/>
        <v>5932.85</v>
      </c>
      <c r="D201">
        <f t="shared" si="5"/>
        <v>5992.86</v>
      </c>
    </row>
    <row r="202" spans="1:4" x14ac:dyDescent="0.25">
      <c r="A202" s="1">
        <v>35342</v>
      </c>
      <c r="B202">
        <v>5992.86</v>
      </c>
      <c r="C202">
        <f t="shared" si="4"/>
        <v>5992.86</v>
      </c>
      <c r="D202">
        <f t="shared" si="5"/>
        <v>5979.81</v>
      </c>
    </row>
    <row r="203" spans="1:4" x14ac:dyDescent="0.25">
      <c r="A203" s="1">
        <v>35345</v>
      </c>
      <c r="B203">
        <v>5979.81</v>
      </c>
      <c r="C203">
        <f t="shared" ref="C203:C266" si="6">B203</f>
        <v>5979.81</v>
      </c>
      <c r="D203">
        <f t="shared" ref="D203:D266" si="7">B204</f>
        <v>5966.77</v>
      </c>
    </row>
    <row r="204" spans="1:4" x14ac:dyDescent="0.25">
      <c r="A204" s="1">
        <v>35346</v>
      </c>
      <c r="B204">
        <v>5966.77</v>
      </c>
      <c r="C204">
        <f t="shared" si="6"/>
        <v>5966.77</v>
      </c>
      <c r="D204">
        <f t="shared" si="7"/>
        <v>5930.62</v>
      </c>
    </row>
    <row r="205" spans="1:4" x14ac:dyDescent="0.25">
      <c r="A205" s="1">
        <v>35347</v>
      </c>
      <c r="B205">
        <v>5930.62</v>
      </c>
      <c r="C205">
        <f t="shared" si="6"/>
        <v>5930.62</v>
      </c>
      <c r="D205">
        <f t="shared" si="7"/>
        <v>5921.67</v>
      </c>
    </row>
    <row r="206" spans="1:4" x14ac:dyDescent="0.25">
      <c r="A206" s="1">
        <v>35348</v>
      </c>
      <c r="B206">
        <v>5921.67</v>
      </c>
      <c r="C206">
        <f t="shared" si="6"/>
        <v>5921.67</v>
      </c>
      <c r="D206">
        <f t="shared" si="7"/>
        <v>5969.38</v>
      </c>
    </row>
    <row r="207" spans="1:4" x14ac:dyDescent="0.25">
      <c r="A207" s="1">
        <v>35349</v>
      </c>
      <c r="B207">
        <v>5969.38</v>
      </c>
      <c r="C207">
        <f t="shared" si="6"/>
        <v>5969.38</v>
      </c>
      <c r="D207">
        <f t="shared" si="7"/>
        <v>6010</v>
      </c>
    </row>
    <row r="208" spans="1:4" x14ac:dyDescent="0.25">
      <c r="A208" s="1">
        <v>35352</v>
      </c>
      <c r="B208">
        <v>6010</v>
      </c>
      <c r="C208">
        <f t="shared" si="6"/>
        <v>6010</v>
      </c>
      <c r="D208">
        <f t="shared" si="7"/>
        <v>6004.78</v>
      </c>
    </row>
    <row r="209" spans="1:4" x14ac:dyDescent="0.25">
      <c r="A209" s="1">
        <v>35353</v>
      </c>
      <c r="B209">
        <v>6004.78</v>
      </c>
      <c r="C209">
        <f t="shared" si="6"/>
        <v>6004.78</v>
      </c>
      <c r="D209">
        <f t="shared" si="7"/>
        <v>6020.81</v>
      </c>
    </row>
    <row r="210" spans="1:4" x14ac:dyDescent="0.25">
      <c r="A210" s="1">
        <v>35354</v>
      </c>
      <c r="B210">
        <v>6020.81</v>
      </c>
      <c r="C210">
        <f t="shared" si="6"/>
        <v>6020.81</v>
      </c>
      <c r="D210">
        <f t="shared" si="7"/>
        <v>6059.2</v>
      </c>
    </row>
    <row r="211" spans="1:4" x14ac:dyDescent="0.25">
      <c r="A211" s="1">
        <v>35355</v>
      </c>
      <c r="B211">
        <v>6059.2</v>
      </c>
      <c r="C211">
        <f t="shared" si="6"/>
        <v>6059.2</v>
      </c>
      <c r="D211">
        <f t="shared" si="7"/>
        <v>6094.23</v>
      </c>
    </row>
    <row r="212" spans="1:4" x14ac:dyDescent="0.25">
      <c r="A212" s="1">
        <v>35356</v>
      </c>
      <c r="B212">
        <v>6094.23</v>
      </c>
      <c r="C212">
        <f t="shared" si="6"/>
        <v>6094.23</v>
      </c>
      <c r="D212">
        <f t="shared" si="7"/>
        <v>6090.87</v>
      </c>
    </row>
    <row r="213" spans="1:4" x14ac:dyDescent="0.25">
      <c r="A213" s="1">
        <v>35359</v>
      </c>
      <c r="B213">
        <v>6090.87</v>
      </c>
      <c r="C213">
        <f t="shared" si="6"/>
        <v>6090.87</v>
      </c>
      <c r="D213">
        <f t="shared" si="7"/>
        <v>6061.8</v>
      </c>
    </row>
    <row r="214" spans="1:4" x14ac:dyDescent="0.25">
      <c r="A214" s="1">
        <v>35360</v>
      </c>
      <c r="B214">
        <v>6061.8</v>
      </c>
      <c r="C214">
        <f t="shared" si="6"/>
        <v>6061.8</v>
      </c>
      <c r="D214">
        <f t="shared" si="7"/>
        <v>6036.46</v>
      </c>
    </row>
    <row r="215" spans="1:4" x14ac:dyDescent="0.25">
      <c r="A215" s="1">
        <v>35361</v>
      </c>
      <c r="B215">
        <v>6036.46</v>
      </c>
      <c r="C215">
        <f t="shared" si="6"/>
        <v>6036.46</v>
      </c>
      <c r="D215">
        <f t="shared" si="7"/>
        <v>5992.48</v>
      </c>
    </row>
    <row r="216" spans="1:4" x14ac:dyDescent="0.25">
      <c r="A216" s="1">
        <v>35362</v>
      </c>
      <c r="B216">
        <v>5992.48</v>
      </c>
      <c r="C216">
        <f t="shared" si="6"/>
        <v>5992.48</v>
      </c>
      <c r="D216">
        <f t="shared" si="7"/>
        <v>6007.02</v>
      </c>
    </row>
    <row r="217" spans="1:4" x14ac:dyDescent="0.25">
      <c r="A217" s="1">
        <v>35363</v>
      </c>
      <c r="B217">
        <v>6007.02</v>
      </c>
      <c r="C217">
        <f t="shared" si="6"/>
        <v>6007.02</v>
      </c>
      <c r="D217">
        <f t="shared" si="7"/>
        <v>5972.73</v>
      </c>
    </row>
    <row r="218" spans="1:4" x14ac:dyDescent="0.25">
      <c r="A218" s="1">
        <v>35366</v>
      </c>
      <c r="B218">
        <v>5972.73</v>
      </c>
      <c r="C218">
        <f t="shared" si="6"/>
        <v>5972.73</v>
      </c>
      <c r="D218">
        <f t="shared" si="7"/>
        <v>6007.02</v>
      </c>
    </row>
    <row r="219" spans="1:4" x14ac:dyDescent="0.25">
      <c r="A219" s="1">
        <v>35367</v>
      </c>
      <c r="B219">
        <v>6007.02</v>
      </c>
      <c r="C219">
        <f t="shared" si="6"/>
        <v>6007.02</v>
      </c>
      <c r="D219">
        <f t="shared" si="7"/>
        <v>5993.23</v>
      </c>
    </row>
    <row r="220" spans="1:4" x14ac:dyDescent="0.25">
      <c r="A220" s="1">
        <v>35368</v>
      </c>
      <c r="B220">
        <v>5993.23</v>
      </c>
      <c r="C220">
        <f t="shared" si="6"/>
        <v>5993.23</v>
      </c>
      <c r="D220">
        <f t="shared" si="7"/>
        <v>6029.38</v>
      </c>
    </row>
    <row r="221" spans="1:4" x14ac:dyDescent="0.25">
      <c r="A221" s="1">
        <v>35369</v>
      </c>
      <c r="B221">
        <v>6029.38</v>
      </c>
      <c r="C221">
        <f t="shared" si="6"/>
        <v>6029.38</v>
      </c>
      <c r="D221">
        <f t="shared" si="7"/>
        <v>6021.93</v>
      </c>
    </row>
    <row r="222" spans="1:4" x14ac:dyDescent="0.25">
      <c r="A222" s="1">
        <v>35370</v>
      </c>
      <c r="B222">
        <v>6021.93</v>
      </c>
      <c r="C222">
        <f t="shared" si="6"/>
        <v>6021.93</v>
      </c>
      <c r="D222">
        <f t="shared" si="7"/>
        <v>6041.68</v>
      </c>
    </row>
    <row r="223" spans="1:4" x14ac:dyDescent="0.25">
      <c r="A223" s="1">
        <v>35373</v>
      </c>
      <c r="B223">
        <v>6041.68</v>
      </c>
      <c r="C223">
        <f t="shared" si="6"/>
        <v>6041.68</v>
      </c>
      <c r="D223">
        <f t="shared" si="7"/>
        <v>6081.18</v>
      </c>
    </row>
    <row r="224" spans="1:4" x14ac:dyDescent="0.25">
      <c r="A224" s="1">
        <v>35374</v>
      </c>
      <c r="B224">
        <v>6081.18</v>
      </c>
      <c r="C224">
        <f t="shared" si="6"/>
        <v>6081.18</v>
      </c>
      <c r="D224">
        <f t="shared" si="7"/>
        <v>6177.71</v>
      </c>
    </row>
    <row r="225" spans="1:4" x14ac:dyDescent="0.25">
      <c r="A225" s="1">
        <v>35375</v>
      </c>
      <c r="B225">
        <v>6177.71</v>
      </c>
      <c r="C225">
        <f t="shared" si="6"/>
        <v>6177.71</v>
      </c>
      <c r="D225">
        <f t="shared" si="7"/>
        <v>6206.04</v>
      </c>
    </row>
    <row r="226" spans="1:4" x14ac:dyDescent="0.25">
      <c r="A226" s="1">
        <v>35376</v>
      </c>
      <c r="B226">
        <v>6206.04</v>
      </c>
      <c r="C226">
        <f t="shared" si="6"/>
        <v>6206.04</v>
      </c>
      <c r="D226">
        <f t="shared" si="7"/>
        <v>6219.82</v>
      </c>
    </row>
    <row r="227" spans="1:4" x14ac:dyDescent="0.25">
      <c r="A227" s="1">
        <v>35377</v>
      </c>
      <c r="B227">
        <v>6219.82</v>
      </c>
      <c r="C227">
        <f t="shared" si="6"/>
        <v>6219.82</v>
      </c>
      <c r="D227">
        <f t="shared" si="7"/>
        <v>6255.6</v>
      </c>
    </row>
    <row r="228" spans="1:4" x14ac:dyDescent="0.25">
      <c r="A228" s="1">
        <v>35380</v>
      </c>
      <c r="B228">
        <v>6255.6</v>
      </c>
      <c r="C228">
        <f t="shared" si="6"/>
        <v>6255.6</v>
      </c>
      <c r="D228">
        <f t="shared" si="7"/>
        <v>6266.04</v>
      </c>
    </row>
    <row r="229" spans="1:4" x14ac:dyDescent="0.25">
      <c r="A229" s="1">
        <v>35381</v>
      </c>
      <c r="B229">
        <v>6266.04</v>
      </c>
      <c r="C229">
        <f t="shared" si="6"/>
        <v>6266.04</v>
      </c>
      <c r="D229">
        <f t="shared" si="7"/>
        <v>6274.24</v>
      </c>
    </row>
    <row r="230" spans="1:4" x14ac:dyDescent="0.25">
      <c r="A230" s="1">
        <v>35382</v>
      </c>
      <c r="B230">
        <v>6274.24</v>
      </c>
      <c r="C230">
        <f t="shared" si="6"/>
        <v>6274.24</v>
      </c>
      <c r="D230">
        <f t="shared" si="7"/>
        <v>6313</v>
      </c>
    </row>
    <row r="231" spans="1:4" x14ac:dyDescent="0.25">
      <c r="A231" s="1">
        <v>35383</v>
      </c>
      <c r="B231">
        <v>6313</v>
      </c>
      <c r="C231">
        <f t="shared" si="6"/>
        <v>6313</v>
      </c>
      <c r="D231">
        <f t="shared" si="7"/>
        <v>6348.03</v>
      </c>
    </row>
    <row r="232" spans="1:4" x14ac:dyDescent="0.25">
      <c r="A232" s="1">
        <v>35384</v>
      </c>
      <c r="B232">
        <v>6348.03</v>
      </c>
      <c r="C232">
        <f t="shared" si="6"/>
        <v>6348.03</v>
      </c>
      <c r="D232">
        <f t="shared" si="7"/>
        <v>6346.91</v>
      </c>
    </row>
    <row r="233" spans="1:4" x14ac:dyDescent="0.25">
      <c r="A233" s="1">
        <v>35387</v>
      </c>
      <c r="B233">
        <v>6346.91</v>
      </c>
      <c r="C233">
        <f t="shared" si="6"/>
        <v>6346.91</v>
      </c>
      <c r="D233">
        <f t="shared" si="7"/>
        <v>6397.6</v>
      </c>
    </row>
    <row r="234" spans="1:4" x14ac:dyDescent="0.25">
      <c r="A234" s="1">
        <v>35388</v>
      </c>
      <c r="B234">
        <v>6397.6</v>
      </c>
      <c r="C234">
        <f t="shared" si="6"/>
        <v>6397.6</v>
      </c>
      <c r="D234">
        <f t="shared" si="7"/>
        <v>6430.02</v>
      </c>
    </row>
    <row r="235" spans="1:4" x14ac:dyDescent="0.25">
      <c r="A235" s="1">
        <v>35389</v>
      </c>
      <c r="B235">
        <v>6430.02</v>
      </c>
      <c r="C235">
        <f t="shared" si="6"/>
        <v>6430.02</v>
      </c>
      <c r="D235">
        <f t="shared" si="7"/>
        <v>6418.47</v>
      </c>
    </row>
    <row r="236" spans="1:4" x14ac:dyDescent="0.25">
      <c r="A236" s="1">
        <v>35390</v>
      </c>
      <c r="B236">
        <v>6418.47</v>
      </c>
      <c r="C236">
        <f t="shared" si="6"/>
        <v>6418.47</v>
      </c>
      <c r="D236">
        <f t="shared" si="7"/>
        <v>6471.76</v>
      </c>
    </row>
    <row r="237" spans="1:4" x14ac:dyDescent="0.25">
      <c r="A237" s="1">
        <v>35391</v>
      </c>
      <c r="B237">
        <v>6471.76</v>
      </c>
      <c r="C237">
        <f t="shared" si="6"/>
        <v>6471.76</v>
      </c>
      <c r="D237">
        <f t="shared" si="7"/>
        <v>6547.79</v>
      </c>
    </row>
    <row r="238" spans="1:4" x14ac:dyDescent="0.25">
      <c r="A238" s="1">
        <v>35394</v>
      </c>
      <c r="B238">
        <v>6547.79</v>
      </c>
      <c r="C238">
        <f t="shared" si="6"/>
        <v>6547.79</v>
      </c>
      <c r="D238">
        <f t="shared" si="7"/>
        <v>6528.41</v>
      </c>
    </row>
    <row r="239" spans="1:4" x14ac:dyDescent="0.25">
      <c r="A239" s="1">
        <v>35395</v>
      </c>
      <c r="B239">
        <v>6528.41</v>
      </c>
      <c r="C239">
        <f t="shared" si="6"/>
        <v>6528.41</v>
      </c>
      <c r="D239">
        <f t="shared" si="7"/>
        <v>6499.34</v>
      </c>
    </row>
    <row r="240" spans="1:4" x14ac:dyDescent="0.25">
      <c r="A240" s="1">
        <v>35396</v>
      </c>
      <c r="B240">
        <v>6499.34</v>
      </c>
      <c r="C240">
        <f t="shared" si="6"/>
        <v>6499.34</v>
      </c>
      <c r="D240">
        <f t="shared" si="7"/>
        <v>6521.7</v>
      </c>
    </row>
    <row r="241" spans="1:4" x14ac:dyDescent="0.25">
      <c r="A241" s="1">
        <v>35398</v>
      </c>
      <c r="B241">
        <v>6521.7</v>
      </c>
      <c r="C241">
        <f t="shared" si="6"/>
        <v>6521.7</v>
      </c>
      <c r="D241">
        <f t="shared" si="7"/>
        <v>6521.7</v>
      </c>
    </row>
    <row r="242" spans="1:4" x14ac:dyDescent="0.25">
      <c r="A242" s="1">
        <v>35401</v>
      </c>
      <c r="B242">
        <v>6521.7</v>
      </c>
      <c r="C242">
        <f t="shared" si="6"/>
        <v>6521.7</v>
      </c>
      <c r="D242">
        <f t="shared" si="7"/>
        <v>6442.69</v>
      </c>
    </row>
    <row r="243" spans="1:4" x14ac:dyDescent="0.25">
      <c r="A243" s="1">
        <v>35402</v>
      </c>
      <c r="B243">
        <v>6442.69</v>
      </c>
      <c r="C243">
        <f t="shared" si="6"/>
        <v>6442.69</v>
      </c>
      <c r="D243">
        <f t="shared" si="7"/>
        <v>6422.94</v>
      </c>
    </row>
    <row r="244" spans="1:4" x14ac:dyDescent="0.25">
      <c r="A244" s="1">
        <v>35403</v>
      </c>
      <c r="B244">
        <v>6422.94</v>
      </c>
      <c r="C244">
        <f t="shared" si="6"/>
        <v>6422.94</v>
      </c>
      <c r="D244">
        <f t="shared" si="7"/>
        <v>6437.1</v>
      </c>
    </row>
    <row r="245" spans="1:4" x14ac:dyDescent="0.25">
      <c r="A245" s="1">
        <v>35404</v>
      </c>
      <c r="B245">
        <v>6437.1</v>
      </c>
      <c r="C245">
        <f t="shared" si="6"/>
        <v>6437.1</v>
      </c>
      <c r="D245">
        <f t="shared" si="7"/>
        <v>6381.94</v>
      </c>
    </row>
    <row r="246" spans="1:4" x14ac:dyDescent="0.25">
      <c r="A246" s="1">
        <v>35405</v>
      </c>
      <c r="B246">
        <v>6381.94</v>
      </c>
      <c r="C246">
        <f t="shared" si="6"/>
        <v>6381.94</v>
      </c>
      <c r="D246">
        <f t="shared" si="7"/>
        <v>6463.94</v>
      </c>
    </row>
    <row r="247" spans="1:4" x14ac:dyDescent="0.25">
      <c r="A247" s="1">
        <v>35408</v>
      </c>
      <c r="B247">
        <v>6463.94</v>
      </c>
      <c r="C247">
        <f t="shared" si="6"/>
        <v>6463.94</v>
      </c>
      <c r="D247">
        <f t="shared" si="7"/>
        <v>6473.25</v>
      </c>
    </row>
    <row r="248" spans="1:4" x14ac:dyDescent="0.25">
      <c r="A248" s="1">
        <v>35409</v>
      </c>
      <c r="B248">
        <v>6473.25</v>
      </c>
      <c r="C248">
        <f t="shared" si="6"/>
        <v>6473.25</v>
      </c>
      <c r="D248">
        <f t="shared" si="7"/>
        <v>6402.52</v>
      </c>
    </row>
    <row r="249" spans="1:4" x14ac:dyDescent="0.25">
      <c r="A249" s="1">
        <v>35410</v>
      </c>
      <c r="B249">
        <v>6402.52</v>
      </c>
      <c r="C249">
        <f t="shared" si="6"/>
        <v>6402.52</v>
      </c>
      <c r="D249">
        <f t="shared" si="7"/>
        <v>6303.71</v>
      </c>
    </row>
    <row r="250" spans="1:4" x14ac:dyDescent="0.25">
      <c r="A250" s="1">
        <v>35411</v>
      </c>
      <c r="B250">
        <v>6303.71</v>
      </c>
      <c r="C250">
        <f t="shared" si="6"/>
        <v>6303.71</v>
      </c>
      <c r="D250">
        <f t="shared" si="7"/>
        <v>6304.87</v>
      </c>
    </row>
    <row r="251" spans="1:4" x14ac:dyDescent="0.25">
      <c r="A251" s="1">
        <v>35412</v>
      </c>
      <c r="B251">
        <v>6304.87</v>
      </c>
      <c r="C251">
        <f t="shared" si="6"/>
        <v>6304.87</v>
      </c>
      <c r="D251">
        <f t="shared" si="7"/>
        <v>6268.35</v>
      </c>
    </row>
    <row r="252" spans="1:4" x14ac:dyDescent="0.25">
      <c r="A252" s="1">
        <v>35415</v>
      </c>
      <c r="B252">
        <v>6268.35</v>
      </c>
      <c r="C252">
        <f t="shared" si="6"/>
        <v>6268.35</v>
      </c>
      <c r="D252">
        <f t="shared" si="7"/>
        <v>6308.33</v>
      </c>
    </row>
    <row r="253" spans="1:4" x14ac:dyDescent="0.25">
      <c r="A253" s="1">
        <v>35416</v>
      </c>
      <c r="B253">
        <v>6308.33</v>
      </c>
      <c r="C253">
        <f t="shared" si="6"/>
        <v>6308.33</v>
      </c>
      <c r="D253">
        <f t="shared" si="7"/>
        <v>6346.77</v>
      </c>
    </row>
    <row r="254" spans="1:4" x14ac:dyDescent="0.25">
      <c r="A254" s="1">
        <v>35417</v>
      </c>
      <c r="B254">
        <v>6346.77</v>
      </c>
      <c r="C254">
        <f t="shared" si="6"/>
        <v>6346.77</v>
      </c>
      <c r="D254">
        <f t="shared" si="7"/>
        <v>6473.64</v>
      </c>
    </row>
    <row r="255" spans="1:4" x14ac:dyDescent="0.25">
      <c r="A255" s="1">
        <v>35418</v>
      </c>
      <c r="B255">
        <v>6473.64</v>
      </c>
      <c r="C255">
        <f t="shared" si="6"/>
        <v>6473.64</v>
      </c>
      <c r="D255">
        <f t="shared" si="7"/>
        <v>6484.4</v>
      </c>
    </row>
    <row r="256" spans="1:4" x14ac:dyDescent="0.25">
      <c r="A256" s="1">
        <v>35419</v>
      </c>
      <c r="B256">
        <v>6484.4</v>
      </c>
      <c r="C256">
        <f t="shared" si="6"/>
        <v>6484.4</v>
      </c>
      <c r="D256">
        <f t="shared" si="7"/>
        <v>6489.02</v>
      </c>
    </row>
    <row r="257" spans="1:4" x14ac:dyDescent="0.25">
      <c r="A257" s="1">
        <v>35422</v>
      </c>
      <c r="B257">
        <v>6489.02</v>
      </c>
      <c r="C257">
        <f t="shared" si="6"/>
        <v>6489.02</v>
      </c>
      <c r="D257">
        <f t="shared" si="7"/>
        <v>6522.85</v>
      </c>
    </row>
    <row r="258" spans="1:4" x14ac:dyDescent="0.25">
      <c r="A258" s="1">
        <v>35423</v>
      </c>
      <c r="B258">
        <v>6522.85</v>
      </c>
      <c r="C258">
        <f t="shared" si="6"/>
        <v>6522.85</v>
      </c>
      <c r="D258">
        <f t="shared" si="7"/>
        <v>6546.68</v>
      </c>
    </row>
    <row r="259" spans="1:4" x14ac:dyDescent="0.25">
      <c r="A259" s="1">
        <v>35425</v>
      </c>
      <c r="B259">
        <v>6546.68</v>
      </c>
      <c r="C259">
        <f t="shared" si="6"/>
        <v>6546.68</v>
      </c>
      <c r="D259">
        <f t="shared" si="7"/>
        <v>6560.91</v>
      </c>
    </row>
    <row r="260" spans="1:4" x14ac:dyDescent="0.25">
      <c r="A260" s="1">
        <v>35426</v>
      </c>
      <c r="B260">
        <v>6560.91</v>
      </c>
      <c r="C260">
        <f t="shared" si="6"/>
        <v>6560.91</v>
      </c>
      <c r="D260">
        <f t="shared" si="7"/>
        <v>6549.37</v>
      </c>
    </row>
    <row r="261" spans="1:4" x14ac:dyDescent="0.25">
      <c r="A261" s="1">
        <v>35429</v>
      </c>
      <c r="B261">
        <v>6549.37</v>
      </c>
      <c r="C261">
        <f t="shared" si="6"/>
        <v>6549.37</v>
      </c>
      <c r="D261">
        <f t="shared" si="7"/>
        <v>6448.27</v>
      </c>
    </row>
    <row r="262" spans="1:4" x14ac:dyDescent="0.25">
      <c r="A262" s="1">
        <v>35430</v>
      </c>
      <c r="B262">
        <v>6448.27</v>
      </c>
      <c r="C262">
        <f t="shared" si="6"/>
        <v>6448.27</v>
      </c>
      <c r="D262">
        <f t="shared" si="7"/>
        <v>6442.49</v>
      </c>
    </row>
    <row r="263" spans="1:4" x14ac:dyDescent="0.25">
      <c r="A263" s="1">
        <v>35432</v>
      </c>
      <c r="B263">
        <v>6442.49</v>
      </c>
      <c r="C263">
        <f t="shared" si="6"/>
        <v>6442.49</v>
      </c>
      <c r="D263">
        <f t="shared" si="7"/>
        <v>6544.09</v>
      </c>
    </row>
    <row r="264" spans="1:4" x14ac:dyDescent="0.25">
      <c r="A264" s="1">
        <v>35433</v>
      </c>
      <c r="B264">
        <v>6544.09</v>
      </c>
      <c r="C264">
        <f t="shared" si="6"/>
        <v>6544.09</v>
      </c>
      <c r="D264">
        <f t="shared" si="7"/>
        <v>6567.18</v>
      </c>
    </row>
    <row r="265" spans="1:4" x14ac:dyDescent="0.25">
      <c r="A265" s="1">
        <v>35436</v>
      </c>
      <c r="B265">
        <v>6567.18</v>
      </c>
      <c r="C265">
        <f t="shared" si="6"/>
        <v>6567.18</v>
      </c>
      <c r="D265">
        <f t="shared" si="7"/>
        <v>6600.66</v>
      </c>
    </row>
    <row r="266" spans="1:4" x14ac:dyDescent="0.25">
      <c r="A266" s="1">
        <v>35437</v>
      </c>
      <c r="B266">
        <v>6600.66</v>
      </c>
      <c r="C266">
        <f t="shared" si="6"/>
        <v>6600.66</v>
      </c>
      <c r="D266">
        <f t="shared" si="7"/>
        <v>6549.48</v>
      </c>
    </row>
    <row r="267" spans="1:4" x14ac:dyDescent="0.25">
      <c r="A267" s="1">
        <v>35438</v>
      </c>
      <c r="B267">
        <v>6549.48</v>
      </c>
      <c r="C267">
        <f t="shared" ref="C267:C330" si="8">B267</f>
        <v>6549.48</v>
      </c>
      <c r="D267">
        <f t="shared" ref="D267:D330" si="9">B268</f>
        <v>6625.67</v>
      </c>
    </row>
    <row r="268" spans="1:4" x14ac:dyDescent="0.25">
      <c r="A268" s="1">
        <v>35439</v>
      </c>
      <c r="B268">
        <v>6625.67</v>
      </c>
      <c r="C268">
        <f t="shared" si="8"/>
        <v>6625.67</v>
      </c>
      <c r="D268">
        <f t="shared" si="9"/>
        <v>6703.79</v>
      </c>
    </row>
    <row r="269" spans="1:4" x14ac:dyDescent="0.25">
      <c r="A269" s="1">
        <v>35440</v>
      </c>
      <c r="B269">
        <v>6703.79</v>
      </c>
      <c r="C269">
        <f t="shared" si="8"/>
        <v>6703.79</v>
      </c>
      <c r="D269">
        <f t="shared" si="9"/>
        <v>6709.18</v>
      </c>
    </row>
    <row r="270" spans="1:4" x14ac:dyDescent="0.25">
      <c r="A270" s="1">
        <v>35443</v>
      </c>
      <c r="B270">
        <v>6709.18</v>
      </c>
      <c r="C270">
        <f t="shared" si="8"/>
        <v>6709.18</v>
      </c>
      <c r="D270">
        <f t="shared" si="9"/>
        <v>6762.29</v>
      </c>
    </row>
    <row r="271" spans="1:4" x14ac:dyDescent="0.25">
      <c r="A271" s="1">
        <v>35444</v>
      </c>
      <c r="B271">
        <v>6762.29</v>
      </c>
      <c r="C271">
        <f t="shared" si="8"/>
        <v>6762.29</v>
      </c>
      <c r="D271">
        <f t="shared" si="9"/>
        <v>6726.88</v>
      </c>
    </row>
    <row r="272" spans="1:4" x14ac:dyDescent="0.25">
      <c r="A272" s="1">
        <v>35445</v>
      </c>
      <c r="B272">
        <v>6726.88</v>
      </c>
      <c r="C272">
        <f t="shared" si="8"/>
        <v>6726.88</v>
      </c>
      <c r="D272">
        <f t="shared" si="9"/>
        <v>6765.37</v>
      </c>
    </row>
    <row r="273" spans="1:4" x14ac:dyDescent="0.25">
      <c r="A273" s="1">
        <v>35446</v>
      </c>
      <c r="B273">
        <v>6765.37</v>
      </c>
      <c r="C273">
        <f t="shared" si="8"/>
        <v>6765.37</v>
      </c>
      <c r="D273">
        <f t="shared" si="9"/>
        <v>6833.1</v>
      </c>
    </row>
    <row r="274" spans="1:4" x14ac:dyDescent="0.25">
      <c r="A274" s="1">
        <v>35447</v>
      </c>
      <c r="B274">
        <v>6833.1</v>
      </c>
      <c r="C274">
        <f t="shared" si="8"/>
        <v>6833.1</v>
      </c>
      <c r="D274">
        <f t="shared" si="9"/>
        <v>6843.87</v>
      </c>
    </row>
    <row r="275" spans="1:4" x14ac:dyDescent="0.25">
      <c r="A275" s="1">
        <v>35450</v>
      </c>
      <c r="B275">
        <v>6843.87</v>
      </c>
      <c r="C275">
        <f t="shared" si="8"/>
        <v>6843.87</v>
      </c>
      <c r="D275">
        <f t="shared" si="9"/>
        <v>6883.9</v>
      </c>
    </row>
    <row r="276" spans="1:4" x14ac:dyDescent="0.25">
      <c r="A276" s="1">
        <v>35451</v>
      </c>
      <c r="B276">
        <v>6883.9</v>
      </c>
      <c r="C276">
        <f t="shared" si="8"/>
        <v>6883.9</v>
      </c>
      <c r="D276">
        <f t="shared" si="9"/>
        <v>6850.03</v>
      </c>
    </row>
    <row r="277" spans="1:4" x14ac:dyDescent="0.25">
      <c r="A277" s="1">
        <v>35452</v>
      </c>
      <c r="B277">
        <v>6850.03</v>
      </c>
      <c r="C277">
        <f t="shared" si="8"/>
        <v>6850.03</v>
      </c>
      <c r="D277">
        <f t="shared" si="9"/>
        <v>6755.75</v>
      </c>
    </row>
    <row r="278" spans="1:4" x14ac:dyDescent="0.25">
      <c r="A278" s="1">
        <v>35453</v>
      </c>
      <c r="B278">
        <v>6755.75</v>
      </c>
      <c r="C278">
        <f t="shared" si="8"/>
        <v>6755.75</v>
      </c>
      <c r="D278">
        <f t="shared" si="9"/>
        <v>6696.48</v>
      </c>
    </row>
    <row r="279" spans="1:4" x14ac:dyDescent="0.25">
      <c r="A279" s="1">
        <v>35454</v>
      </c>
      <c r="B279">
        <v>6696.48</v>
      </c>
      <c r="C279">
        <f t="shared" si="8"/>
        <v>6696.48</v>
      </c>
      <c r="D279">
        <f t="shared" si="9"/>
        <v>6660.69</v>
      </c>
    </row>
    <row r="280" spans="1:4" x14ac:dyDescent="0.25">
      <c r="A280" s="1">
        <v>35457</v>
      </c>
      <c r="B280">
        <v>6660.69</v>
      </c>
      <c r="C280">
        <f t="shared" si="8"/>
        <v>6660.69</v>
      </c>
      <c r="D280">
        <f t="shared" si="9"/>
        <v>6656.08</v>
      </c>
    </row>
    <row r="281" spans="1:4" x14ac:dyDescent="0.25">
      <c r="A281" s="1">
        <v>35458</v>
      </c>
      <c r="B281">
        <v>6656.08</v>
      </c>
      <c r="C281">
        <f t="shared" si="8"/>
        <v>6656.08</v>
      </c>
      <c r="D281">
        <f t="shared" si="9"/>
        <v>6740.74</v>
      </c>
    </row>
    <row r="282" spans="1:4" x14ac:dyDescent="0.25">
      <c r="A282" s="1">
        <v>35459</v>
      </c>
      <c r="B282">
        <v>6740.74</v>
      </c>
      <c r="C282">
        <f t="shared" si="8"/>
        <v>6740.74</v>
      </c>
      <c r="D282">
        <f t="shared" si="9"/>
        <v>6823.86</v>
      </c>
    </row>
    <row r="283" spans="1:4" x14ac:dyDescent="0.25">
      <c r="A283" s="1">
        <v>35460</v>
      </c>
      <c r="B283">
        <v>6823.86</v>
      </c>
      <c r="C283">
        <f t="shared" si="8"/>
        <v>6823.86</v>
      </c>
      <c r="D283">
        <f t="shared" si="9"/>
        <v>6813.09</v>
      </c>
    </row>
    <row r="284" spans="1:4" x14ac:dyDescent="0.25">
      <c r="A284" s="1">
        <v>35461</v>
      </c>
      <c r="B284">
        <v>6813.09</v>
      </c>
      <c r="C284">
        <f t="shared" si="8"/>
        <v>6813.09</v>
      </c>
      <c r="D284">
        <f t="shared" si="9"/>
        <v>6806.16</v>
      </c>
    </row>
    <row r="285" spans="1:4" x14ac:dyDescent="0.25">
      <c r="A285" s="1">
        <v>35464</v>
      </c>
      <c r="B285">
        <v>6806.16</v>
      </c>
      <c r="C285">
        <f t="shared" si="8"/>
        <v>6806.16</v>
      </c>
      <c r="D285">
        <f t="shared" si="9"/>
        <v>6833.48</v>
      </c>
    </row>
    <row r="286" spans="1:4" x14ac:dyDescent="0.25">
      <c r="A286" s="1">
        <v>35465</v>
      </c>
      <c r="B286">
        <v>6833.48</v>
      </c>
      <c r="C286">
        <f t="shared" si="8"/>
        <v>6833.48</v>
      </c>
      <c r="D286">
        <f t="shared" si="9"/>
        <v>6746.9</v>
      </c>
    </row>
    <row r="287" spans="1:4" x14ac:dyDescent="0.25">
      <c r="A287" s="1">
        <v>35466</v>
      </c>
      <c r="B287">
        <v>6746.9</v>
      </c>
      <c r="C287">
        <f t="shared" si="8"/>
        <v>6746.9</v>
      </c>
      <c r="D287">
        <f t="shared" si="9"/>
        <v>6773.06</v>
      </c>
    </row>
    <row r="288" spans="1:4" x14ac:dyDescent="0.25">
      <c r="A288" s="1">
        <v>35467</v>
      </c>
      <c r="B288">
        <v>6773.06</v>
      </c>
      <c r="C288">
        <f t="shared" si="8"/>
        <v>6773.06</v>
      </c>
      <c r="D288">
        <f t="shared" si="9"/>
        <v>6855.8</v>
      </c>
    </row>
    <row r="289" spans="1:4" x14ac:dyDescent="0.25">
      <c r="A289" s="1">
        <v>35468</v>
      </c>
      <c r="B289">
        <v>6855.8</v>
      </c>
      <c r="C289">
        <f t="shared" si="8"/>
        <v>6855.8</v>
      </c>
      <c r="D289">
        <f t="shared" si="9"/>
        <v>6806.54</v>
      </c>
    </row>
    <row r="290" spans="1:4" x14ac:dyDescent="0.25">
      <c r="A290" s="1">
        <v>35471</v>
      </c>
      <c r="B290">
        <v>6806.54</v>
      </c>
      <c r="C290">
        <f t="shared" si="8"/>
        <v>6806.54</v>
      </c>
      <c r="D290">
        <f t="shared" si="9"/>
        <v>6858.11</v>
      </c>
    </row>
    <row r="291" spans="1:4" x14ac:dyDescent="0.25">
      <c r="A291" s="1">
        <v>35472</v>
      </c>
      <c r="B291">
        <v>6858.11</v>
      </c>
      <c r="C291">
        <f t="shared" si="8"/>
        <v>6858.11</v>
      </c>
      <c r="D291">
        <f t="shared" si="9"/>
        <v>6961.63</v>
      </c>
    </row>
    <row r="292" spans="1:4" x14ac:dyDescent="0.25">
      <c r="A292" s="1">
        <v>35473</v>
      </c>
      <c r="B292">
        <v>6961.63</v>
      </c>
      <c r="C292">
        <f t="shared" si="8"/>
        <v>6961.63</v>
      </c>
      <c r="D292">
        <f t="shared" si="9"/>
        <v>7022.44</v>
      </c>
    </row>
    <row r="293" spans="1:4" x14ac:dyDescent="0.25">
      <c r="A293" s="1">
        <v>35474</v>
      </c>
      <c r="B293">
        <v>7022.44</v>
      </c>
      <c r="C293">
        <f t="shared" si="8"/>
        <v>7022.44</v>
      </c>
      <c r="D293">
        <f t="shared" si="9"/>
        <v>6988.96</v>
      </c>
    </row>
    <row r="294" spans="1:4" x14ac:dyDescent="0.25">
      <c r="A294" s="1">
        <v>35475</v>
      </c>
      <c r="B294">
        <v>6988.96</v>
      </c>
      <c r="C294">
        <f t="shared" si="8"/>
        <v>6988.96</v>
      </c>
      <c r="D294">
        <f t="shared" si="9"/>
        <v>7067.46</v>
      </c>
    </row>
    <row r="295" spans="1:4" x14ac:dyDescent="0.25">
      <c r="A295" s="1">
        <v>35479</v>
      </c>
      <c r="B295">
        <v>7067.46</v>
      </c>
      <c r="C295">
        <f t="shared" si="8"/>
        <v>7067.46</v>
      </c>
      <c r="D295">
        <f t="shared" si="9"/>
        <v>7020.13</v>
      </c>
    </row>
    <row r="296" spans="1:4" x14ac:dyDescent="0.25">
      <c r="A296" s="1">
        <v>35480</v>
      </c>
      <c r="B296">
        <v>7020.13</v>
      </c>
      <c r="C296">
        <f t="shared" si="8"/>
        <v>7020.13</v>
      </c>
      <c r="D296">
        <f t="shared" si="9"/>
        <v>6927.38</v>
      </c>
    </row>
    <row r="297" spans="1:4" x14ac:dyDescent="0.25">
      <c r="A297" s="1">
        <v>35481</v>
      </c>
      <c r="B297">
        <v>6927.38</v>
      </c>
      <c r="C297">
        <f t="shared" si="8"/>
        <v>6927.38</v>
      </c>
      <c r="D297">
        <f t="shared" si="9"/>
        <v>6931.62</v>
      </c>
    </row>
    <row r="298" spans="1:4" x14ac:dyDescent="0.25">
      <c r="A298" s="1">
        <v>35482</v>
      </c>
      <c r="B298">
        <v>6931.62</v>
      </c>
      <c r="C298">
        <f t="shared" si="8"/>
        <v>6931.62</v>
      </c>
      <c r="D298">
        <f t="shared" si="9"/>
        <v>7008.2</v>
      </c>
    </row>
    <row r="299" spans="1:4" x14ac:dyDescent="0.25">
      <c r="A299" s="1">
        <v>35485</v>
      </c>
      <c r="B299">
        <v>7008.2</v>
      </c>
      <c r="C299">
        <f t="shared" si="8"/>
        <v>7008.2</v>
      </c>
      <c r="D299">
        <f t="shared" si="9"/>
        <v>7037.83</v>
      </c>
    </row>
    <row r="300" spans="1:4" x14ac:dyDescent="0.25">
      <c r="A300" s="1">
        <v>35486</v>
      </c>
      <c r="B300">
        <v>7037.83</v>
      </c>
      <c r="C300">
        <f t="shared" si="8"/>
        <v>7037.83</v>
      </c>
      <c r="D300">
        <f t="shared" si="9"/>
        <v>6983.18</v>
      </c>
    </row>
    <row r="301" spans="1:4" x14ac:dyDescent="0.25">
      <c r="A301" s="1">
        <v>35487</v>
      </c>
      <c r="B301">
        <v>6983.18</v>
      </c>
      <c r="C301">
        <f t="shared" si="8"/>
        <v>6983.18</v>
      </c>
      <c r="D301">
        <f t="shared" si="9"/>
        <v>6925.07</v>
      </c>
    </row>
    <row r="302" spans="1:4" x14ac:dyDescent="0.25">
      <c r="A302" s="1">
        <v>35488</v>
      </c>
      <c r="B302">
        <v>6925.07</v>
      </c>
      <c r="C302">
        <f t="shared" si="8"/>
        <v>6925.07</v>
      </c>
      <c r="D302">
        <f t="shared" si="9"/>
        <v>6877.74</v>
      </c>
    </row>
    <row r="303" spans="1:4" x14ac:dyDescent="0.25">
      <c r="A303" s="1">
        <v>35489</v>
      </c>
      <c r="B303">
        <v>6877.74</v>
      </c>
      <c r="C303">
        <f t="shared" si="8"/>
        <v>6877.74</v>
      </c>
      <c r="D303">
        <f t="shared" si="9"/>
        <v>6918.92</v>
      </c>
    </row>
    <row r="304" spans="1:4" x14ac:dyDescent="0.25">
      <c r="A304" s="1">
        <v>35492</v>
      </c>
      <c r="B304">
        <v>6918.92</v>
      </c>
      <c r="C304">
        <f t="shared" si="8"/>
        <v>6918.92</v>
      </c>
      <c r="D304">
        <f t="shared" si="9"/>
        <v>6852.72</v>
      </c>
    </row>
    <row r="305" spans="1:4" x14ac:dyDescent="0.25">
      <c r="A305" s="1">
        <v>35493</v>
      </c>
      <c r="B305">
        <v>6852.72</v>
      </c>
      <c r="C305">
        <f t="shared" si="8"/>
        <v>6852.72</v>
      </c>
      <c r="D305">
        <f t="shared" si="9"/>
        <v>6945.85</v>
      </c>
    </row>
    <row r="306" spans="1:4" x14ac:dyDescent="0.25">
      <c r="A306" s="1">
        <v>35494</v>
      </c>
      <c r="B306">
        <v>6945.85</v>
      </c>
      <c r="C306">
        <f t="shared" si="8"/>
        <v>6945.85</v>
      </c>
      <c r="D306">
        <f t="shared" si="9"/>
        <v>6944.7</v>
      </c>
    </row>
    <row r="307" spans="1:4" x14ac:dyDescent="0.25">
      <c r="A307" s="1">
        <v>35495</v>
      </c>
      <c r="B307">
        <v>6944.7</v>
      </c>
      <c r="C307">
        <f t="shared" si="8"/>
        <v>6944.7</v>
      </c>
      <c r="D307">
        <f t="shared" si="9"/>
        <v>7000.89</v>
      </c>
    </row>
    <row r="308" spans="1:4" x14ac:dyDescent="0.25">
      <c r="A308" s="1">
        <v>35496</v>
      </c>
      <c r="B308">
        <v>7000.89</v>
      </c>
      <c r="C308">
        <f t="shared" si="8"/>
        <v>7000.89</v>
      </c>
      <c r="D308">
        <f t="shared" si="9"/>
        <v>7079.39</v>
      </c>
    </row>
    <row r="309" spans="1:4" x14ac:dyDescent="0.25">
      <c r="A309" s="1">
        <v>35499</v>
      </c>
      <c r="B309">
        <v>7079.39</v>
      </c>
      <c r="C309">
        <f t="shared" si="8"/>
        <v>7079.39</v>
      </c>
      <c r="D309">
        <f t="shared" si="9"/>
        <v>7085.16</v>
      </c>
    </row>
    <row r="310" spans="1:4" x14ac:dyDescent="0.25">
      <c r="A310" s="1">
        <v>35500</v>
      </c>
      <c r="B310">
        <v>7085.16</v>
      </c>
      <c r="C310">
        <f t="shared" si="8"/>
        <v>7085.16</v>
      </c>
      <c r="D310">
        <f t="shared" si="9"/>
        <v>7039.37</v>
      </c>
    </row>
    <row r="311" spans="1:4" x14ac:dyDescent="0.25">
      <c r="A311" s="1">
        <v>35501</v>
      </c>
      <c r="B311">
        <v>7039.37</v>
      </c>
      <c r="C311">
        <f t="shared" si="8"/>
        <v>7039.37</v>
      </c>
      <c r="D311">
        <f t="shared" si="9"/>
        <v>6878.89</v>
      </c>
    </row>
    <row r="312" spans="1:4" x14ac:dyDescent="0.25">
      <c r="A312" s="1">
        <v>35502</v>
      </c>
      <c r="B312">
        <v>6878.89</v>
      </c>
      <c r="C312">
        <f t="shared" si="8"/>
        <v>6878.89</v>
      </c>
      <c r="D312">
        <f t="shared" si="9"/>
        <v>6935.46</v>
      </c>
    </row>
    <row r="313" spans="1:4" x14ac:dyDescent="0.25">
      <c r="A313" s="1">
        <v>35503</v>
      </c>
      <c r="B313">
        <v>6935.46</v>
      </c>
      <c r="C313">
        <f t="shared" si="8"/>
        <v>6935.46</v>
      </c>
      <c r="D313">
        <f t="shared" si="9"/>
        <v>6955.48</v>
      </c>
    </row>
    <row r="314" spans="1:4" x14ac:dyDescent="0.25">
      <c r="A314" s="1">
        <v>35506</v>
      </c>
      <c r="B314">
        <v>6955.48</v>
      </c>
      <c r="C314">
        <f t="shared" si="8"/>
        <v>6955.48</v>
      </c>
      <c r="D314">
        <f t="shared" si="9"/>
        <v>6896.56</v>
      </c>
    </row>
    <row r="315" spans="1:4" x14ac:dyDescent="0.25">
      <c r="A315" s="1">
        <v>35507</v>
      </c>
      <c r="B315">
        <v>6896.56</v>
      </c>
      <c r="C315">
        <f t="shared" si="8"/>
        <v>6896.56</v>
      </c>
      <c r="D315">
        <f t="shared" si="9"/>
        <v>6877.68</v>
      </c>
    </row>
    <row r="316" spans="1:4" x14ac:dyDescent="0.25">
      <c r="A316" s="1">
        <v>35508</v>
      </c>
      <c r="B316">
        <v>6877.68</v>
      </c>
      <c r="C316">
        <f t="shared" si="8"/>
        <v>6877.68</v>
      </c>
      <c r="D316">
        <f t="shared" si="9"/>
        <v>6820.28</v>
      </c>
    </row>
    <row r="317" spans="1:4" x14ac:dyDescent="0.25">
      <c r="A317" s="1">
        <v>35509</v>
      </c>
      <c r="B317">
        <v>6820.28</v>
      </c>
      <c r="C317">
        <f t="shared" si="8"/>
        <v>6820.28</v>
      </c>
      <c r="D317">
        <f t="shared" si="9"/>
        <v>6804.79</v>
      </c>
    </row>
    <row r="318" spans="1:4" x14ac:dyDescent="0.25">
      <c r="A318" s="1">
        <v>35510</v>
      </c>
      <c r="B318">
        <v>6804.79</v>
      </c>
      <c r="C318">
        <f t="shared" si="8"/>
        <v>6804.79</v>
      </c>
      <c r="D318">
        <f t="shared" si="9"/>
        <v>6905.25</v>
      </c>
    </row>
    <row r="319" spans="1:4" x14ac:dyDescent="0.25">
      <c r="A319" s="1">
        <v>35513</v>
      </c>
      <c r="B319">
        <v>6905.25</v>
      </c>
      <c r="C319">
        <f t="shared" si="8"/>
        <v>6905.25</v>
      </c>
      <c r="D319">
        <f t="shared" si="9"/>
        <v>6876.17</v>
      </c>
    </row>
    <row r="320" spans="1:4" x14ac:dyDescent="0.25">
      <c r="A320" s="1">
        <v>35514</v>
      </c>
      <c r="B320">
        <v>6876.17</v>
      </c>
      <c r="C320">
        <f t="shared" si="8"/>
        <v>6876.17</v>
      </c>
      <c r="D320">
        <f t="shared" si="9"/>
        <v>6880.7</v>
      </c>
    </row>
    <row r="321" spans="1:4" x14ac:dyDescent="0.25">
      <c r="A321" s="1">
        <v>35515</v>
      </c>
      <c r="B321">
        <v>6880.7</v>
      </c>
      <c r="C321">
        <f t="shared" si="8"/>
        <v>6880.7</v>
      </c>
      <c r="D321">
        <f t="shared" si="9"/>
        <v>6740.59</v>
      </c>
    </row>
    <row r="322" spans="1:4" x14ac:dyDescent="0.25">
      <c r="A322" s="1">
        <v>35516</v>
      </c>
      <c r="B322">
        <v>6740.59</v>
      </c>
      <c r="C322">
        <f t="shared" si="8"/>
        <v>6740.59</v>
      </c>
      <c r="D322">
        <f t="shared" si="9"/>
        <v>6583.48</v>
      </c>
    </row>
    <row r="323" spans="1:4" x14ac:dyDescent="0.25">
      <c r="A323" s="1">
        <v>35520</v>
      </c>
      <c r="B323">
        <v>6583.48</v>
      </c>
      <c r="C323">
        <f t="shared" si="8"/>
        <v>6583.48</v>
      </c>
      <c r="D323">
        <f t="shared" si="9"/>
        <v>6611.05</v>
      </c>
    </row>
    <row r="324" spans="1:4" x14ac:dyDescent="0.25">
      <c r="A324" s="1">
        <v>35521</v>
      </c>
      <c r="B324">
        <v>6611.05</v>
      </c>
      <c r="C324">
        <f t="shared" si="8"/>
        <v>6611.05</v>
      </c>
      <c r="D324">
        <f t="shared" si="9"/>
        <v>6517.01</v>
      </c>
    </row>
    <row r="325" spans="1:4" x14ac:dyDescent="0.25">
      <c r="A325" s="1">
        <v>35522</v>
      </c>
      <c r="B325">
        <v>6517.01</v>
      </c>
      <c r="C325">
        <f t="shared" si="8"/>
        <v>6517.01</v>
      </c>
      <c r="D325">
        <f t="shared" si="9"/>
        <v>6477.35</v>
      </c>
    </row>
    <row r="326" spans="1:4" x14ac:dyDescent="0.25">
      <c r="A326" s="1">
        <v>35523</v>
      </c>
      <c r="B326">
        <v>6477.35</v>
      </c>
      <c r="C326">
        <f t="shared" si="8"/>
        <v>6477.35</v>
      </c>
      <c r="D326">
        <f t="shared" si="9"/>
        <v>6526.07</v>
      </c>
    </row>
    <row r="327" spans="1:4" x14ac:dyDescent="0.25">
      <c r="A327" s="1">
        <v>35524</v>
      </c>
      <c r="B327">
        <v>6526.07</v>
      </c>
      <c r="C327">
        <f t="shared" si="8"/>
        <v>6526.07</v>
      </c>
      <c r="D327">
        <f t="shared" si="9"/>
        <v>6555.91</v>
      </c>
    </row>
    <row r="328" spans="1:4" x14ac:dyDescent="0.25">
      <c r="A328" s="1">
        <v>35527</v>
      </c>
      <c r="B328">
        <v>6555.91</v>
      </c>
      <c r="C328">
        <f t="shared" si="8"/>
        <v>6555.91</v>
      </c>
      <c r="D328">
        <f t="shared" si="9"/>
        <v>6609.16</v>
      </c>
    </row>
    <row r="329" spans="1:4" x14ac:dyDescent="0.25">
      <c r="A329" s="1">
        <v>35528</v>
      </c>
      <c r="B329">
        <v>6609.16</v>
      </c>
      <c r="C329">
        <f t="shared" si="8"/>
        <v>6609.16</v>
      </c>
      <c r="D329">
        <f t="shared" si="9"/>
        <v>6563.84</v>
      </c>
    </row>
    <row r="330" spans="1:4" x14ac:dyDescent="0.25">
      <c r="A330" s="1">
        <v>35529</v>
      </c>
      <c r="B330">
        <v>6563.84</v>
      </c>
      <c r="C330">
        <f t="shared" si="8"/>
        <v>6563.84</v>
      </c>
      <c r="D330">
        <f t="shared" si="9"/>
        <v>6540.05</v>
      </c>
    </row>
    <row r="331" spans="1:4" x14ac:dyDescent="0.25">
      <c r="A331" s="1">
        <v>35530</v>
      </c>
      <c r="B331">
        <v>6540.05</v>
      </c>
      <c r="C331">
        <f t="shared" ref="C331:C394" si="10">B331</f>
        <v>6540.05</v>
      </c>
      <c r="D331">
        <f t="shared" ref="D331:D394" si="11">B332</f>
        <v>6391.69</v>
      </c>
    </row>
    <row r="332" spans="1:4" x14ac:dyDescent="0.25">
      <c r="A332" s="1">
        <v>35531</v>
      </c>
      <c r="B332">
        <v>6391.69</v>
      </c>
      <c r="C332">
        <f t="shared" si="10"/>
        <v>6391.69</v>
      </c>
      <c r="D332">
        <f t="shared" si="11"/>
        <v>6451.9</v>
      </c>
    </row>
    <row r="333" spans="1:4" x14ac:dyDescent="0.25">
      <c r="A333" s="1">
        <v>35534</v>
      </c>
      <c r="B333">
        <v>6451.9</v>
      </c>
      <c r="C333">
        <f t="shared" si="10"/>
        <v>6451.9</v>
      </c>
      <c r="D333">
        <f t="shared" si="11"/>
        <v>6587.16</v>
      </c>
    </row>
    <row r="334" spans="1:4" x14ac:dyDescent="0.25">
      <c r="A334" s="1">
        <v>35535</v>
      </c>
      <c r="B334">
        <v>6587.16</v>
      </c>
      <c r="C334">
        <f t="shared" si="10"/>
        <v>6587.16</v>
      </c>
      <c r="D334">
        <f t="shared" si="11"/>
        <v>6679.87</v>
      </c>
    </row>
    <row r="335" spans="1:4" x14ac:dyDescent="0.25">
      <c r="A335" s="1">
        <v>35536</v>
      </c>
      <c r="B335">
        <v>6679.87</v>
      </c>
      <c r="C335">
        <f t="shared" si="10"/>
        <v>6679.87</v>
      </c>
      <c r="D335">
        <f t="shared" si="11"/>
        <v>6658.6</v>
      </c>
    </row>
    <row r="336" spans="1:4" x14ac:dyDescent="0.25">
      <c r="A336" s="1">
        <v>35537</v>
      </c>
      <c r="B336">
        <v>6658.6</v>
      </c>
      <c r="C336">
        <f t="shared" si="10"/>
        <v>6658.6</v>
      </c>
      <c r="D336">
        <f t="shared" si="11"/>
        <v>6703.55</v>
      </c>
    </row>
    <row r="337" spans="1:4" x14ac:dyDescent="0.25">
      <c r="A337" s="1">
        <v>35538</v>
      </c>
      <c r="B337">
        <v>6703.55</v>
      </c>
      <c r="C337">
        <f t="shared" si="10"/>
        <v>6703.55</v>
      </c>
      <c r="D337">
        <f t="shared" si="11"/>
        <v>6660.21</v>
      </c>
    </row>
    <row r="338" spans="1:4" x14ac:dyDescent="0.25">
      <c r="A338" s="1">
        <v>35541</v>
      </c>
      <c r="B338">
        <v>6660.21</v>
      </c>
      <c r="C338">
        <f t="shared" si="10"/>
        <v>6660.21</v>
      </c>
      <c r="D338">
        <f t="shared" si="11"/>
        <v>6833.59</v>
      </c>
    </row>
    <row r="339" spans="1:4" x14ac:dyDescent="0.25">
      <c r="A339" s="1">
        <v>35542</v>
      </c>
      <c r="B339">
        <v>6833.59</v>
      </c>
      <c r="C339">
        <f t="shared" si="10"/>
        <v>6833.59</v>
      </c>
      <c r="D339">
        <f t="shared" si="11"/>
        <v>6812.72</v>
      </c>
    </row>
    <row r="340" spans="1:4" x14ac:dyDescent="0.25">
      <c r="A340" s="1">
        <v>35543</v>
      </c>
      <c r="B340">
        <v>6812.72</v>
      </c>
      <c r="C340">
        <f t="shared" si="10"/>
        <v>6812.72</v>
      </c>
      <c r="D340">
        <f t="shared" si="11"/>
        <v>6792.25</v>
      </c>
    </row>
    <row r="341" spans="1:4" x14ac:dyDescent="0.25">
      <c r="A341" s="1">
        <v>35544</v>
      </c>
      <c r="B341">
        <v>6792.25</v>
      </c>
      <c r="C341">
        <f t="shared" si="10"/>
        <v>6792.25</v>
      </c>
      <c r="D341">
        <f t="shared" si="11"/>
        <v>6738.87</v>
      </c>
    </row>
    <row r="342" spans="1:4" x14ac:dyDescent="0.25">
      <c r="A342" s="1">
        <v>35545</v>
      </c>
      <c r="B342">
        <v>6738.87</v>
      </c>
      <c r="C342">
        <f t="shared" si="10"/>
        <v>6738.87</v>
      </c>
      <c r="D342">
        <f t="shared" si="11"/>
        <v>6783.02</v>
      </c>
    </row>
    <row r="343" spans="1:4" x14ac:dyDescent="0.25">
      <c r="A343" s="1">
        <v>35548</v>
      </c>
      <c r="B343">
        <v>6783.02</v>
      </c>
      <c r="C343">
        <f t="shared" si="10"/>
        <v>6783.02</v>
      </c>
      <c r="D343">
        <f t="shared" si="11"/>
        <v>6962.03</v>
      </c>
    </row>
    <row r="344" spans="1:4" x14ac:dyDescent="0.25">
      <c r="A344" s="1">
        <v>35549</v>
      </c>
      <c r="B344">
        <v>6962.03</v>
      </c>
      <c r="C344">
        <f t="shared" si="10"/>
        <v>6962.03</v>
      </c>
      <c r="D344">
        <f t="shared" si="11"/>
        <v>7008.99</v>
      </c>
    </row>
    <row r="345" spans="1:4" x14ac:dyDescent="0.25">
      <c r="A345" s="1">
        <v>35550</v>
      </c>
      <c r="B345">
        <v>7008.99</v>
      </c>
      <c r="C345">
        <f t="shared" si="10"/>
        <v>7008.99</v>
      </c>
      <c r="D345">
        <f t="shared" si="11"/>
        <v>6976.48</v>
      </c>
    </row>
    <row r="346" spans="1:4" x14ac:dyDescent="0.25">
      <c r="A346" s="1">
        <v>35551</v>
      </c>
      <c r="B346">
        <v>6976.48</v>
      </c>
      <c r="C346">
        <f t="shared" si="10"/>
        <v>6976.48</v>
      </c>
      <c r="D346">
        <f t="shared" si="11"/>
        <v>7071.2</v>
      </c>
    </row>
    <row r="347" spans="1:4" x14ac:dyDescent="0.25">
      <c r="A347" s="1">
        <v>35552</v>
      </c>
      <c r="B347">
        <v>7071.2</v>
      </c>
      <c r="C347">
        <f t="shared" si="10"/>
        <v>7071.2</v>
      </c>
      <c r="D347">
        <f t="shared" si="11"/>
        <v>7213.68</v>
      </c>
    </row>
    <row r="348" spans="1:4" x14ac:dyDescent="0.25">
      <c r="A348" s="1">
        <v>35555</v>
      </c>
      <c r="B348">
        <v>7213.68</v>
      </c>
      <c r="C348">
        <f t="shared" si="10"/>
        <v>7213.68</v>
      </c>
      <c r="D348">
        <f t="shared" si="11"/>
        <v>7225.32</v>
      </c>
    </row>
    <row r="349" spans="1:4" x14ac:dyDescent="0.25">
      <c r="A349" s="1">
        <v>35556</v>
      </c>
      <c r="B349">
        <v>7225.32</v>
      </c>
      <c r="C349">
        <f t="shared" si="10"/>
        <v>7225.32</v>
      </c>
      <c r="D349">
        <f t="shared" si="11"/>
        <v>7085.65</v>
      </c>
    </row>
    <row r="350" spans="1:4" x14ac:dyDescent="0.25">
      <c r="A350" s="1">
        <v>35557</v>
      </c>
      <c r="B350">
        <v>7085.65</v>
      </c>
      <c r="C350">
        <f t="shared" si="10"/>
        <v>7085.65</v>
      </c>
      <c r="D350">
        <f t="shared" si="11"/>
        <v>7136.62</v>
      </c>
    </row>
    <row r="351" spans="1:4" x14ac:dyDescent="0.25">
      <c r="A351" s="1">
        <v>35558</v>
      </c>
      <c r="B351">
        <v>7136.62</v>
      </c>
      <c r="C351">
        <f t="shared" si="10"/>
        <v>7136.62</v>
      </c>
      <c r="D351">
        <f t="shared" si="11"/>
        <v>7169.53</v>
      </c>
    </row>
    <row r="352" spans="1:4" x14ac:dyDescent="0.25">
      <c r="A352" s="1">
        <v>35559</v>
      </c>
      <c r="B352">
        <v>7169.53</v>
      </c>
      <c r="C352">
        <f t="shared" si="10"/>
        <v>7169.53</v>
      </c>
      <c r="D352">
        <f t="shared" si="11"/>
        <v>7292.75</v>
      </c>
    </row>
    <row r="353" spans="1:4" x14ac:dyDescent="0.25">
      <c r="A353" s="1">
        <v>35562</v>
      </c>
      <c r="B353">
        <v>7292.75</v>
      </c>
      <c r="C353">
        <f t="shared" si="10"/>
        <v>7292.75</v>
      </c>
      <c r="D353">
        <f t="shared" si="11"/>
        <v>7274.21</v>
      </c>
    </row>
    <row r="354" spans="1:4" x14ac:dyDescent="0.25">
      <c r="A354" s="1">
        <v>35563</v>
      </c>
      <c r="B354">
        <v>7274.21</v>
      </c>
      <c r="C354">
        <f t="shared" si="10"/>
        <v>7274.21</v>
      </c>
      <c r="D354">
        <f t="shared" si="11"/>
        <v>7286.16</v>
      </c>
    </row>
    <row r="355" spans="1:4" x14ac:dyDescent="0.25">
      <c r="A355" s="1">
        <v>35564</v>
      </c>
      <c r="B355">
        <v>7286.16</v>
      </c>
      <c r="C355">
        <f t="shared" si="10"/>
        <v>7286.16</v>
      </c>
      <c r="D355">
        <f t="shared" si="11"/>
        <v>7333.55</v>
      </c>
    </row>
    <row r="356" spans="1:4" x14ac:dyDescent="0.25">
      <c r="A356" s="1">
        <v>35565</v>
      </c>
      <c r="B356">
        <v>7333.55</v>
      </c>
      <c r="C356">
        <f t="shared" si="10"/>
        <v>7333.55</v>
      </c>
      <c r="D356">
        <f t="shared" si="11"/>
        <v>7194.67</v>
      </c>
    </row>
    <row r="357" spans="1:4" x14ac:dyDescent="0.25">
      <c r="A357" s="1">
        <v>35566</v>
      </c>
      <c r="B357">
        <v>7194.67</v>
      </c>
      <c r="C357">
        <f t="shared" si="10"/>
        <v>7194.67</v>
      </c>
      <c r="D357">
        <f t="shared" si="11"/>
        <v>7228.88</v>
      </c>
    </row>
    <row r="358" spans="1:4" x14ac:dyDescent="0.25">
      <c r="A358" s="1">
        <v>35569</v>
      </c>
      <c r="B358">
        <v>7228.88</v>
      </c>
      <c r="C358">
        <f t="shared" si="10"/>
        <v>7228.88</v>
      </c>
      <c r="D358">
        <f t="shared" si="11"/>
        <v>7303.46</v>
      </c>
    </row>
    <row r="359" spans="1:4" x14ac:dyDescent="0.25">
      <c r="A359" s="1">
        <v>35570</v>
      </c>
      <c r="B359">
        <v>7303.46</v>
      </c>
      <c r="C359">
        <f t="shared" si="10"/>
        <v>7303.46</v>
      </c>
      <c r="D359">
        <f t="shared" si="11"/>
        <v>7290.69</v>
      </c>
    </row>
    <row r="360" spans="1:4" x14ac:dyDescent="0.25">
      <c r="A360" s="1">
        <v>35571</v>
      </c>
      <c r="B360">
        <v>7290.69</v>
      </c>
      <c r="C360">
        <f t="shared" si="10"/>
        <v>7290.69</v>
      </c>
      <c r="D360">
        <f t="shared" si="11"/>
        <v>7258.13</v>
      </c>
    </row>
    <row r="361" spans="1:4" x14ac:dyDescent="0.25">
      <c r="A361" s="1">
        <v>35572</v>
      </c>
      <c r="B361">
        <v>7258.13</v>
      </c>
      <c r="C361">
        <f t="shared" si="10"/>
        <v>7258.13</v>
      </c>
      <c r="D361">
        <f t="shared" si="11"/>
        <v>7345.91</v>
      </c>
    </row>
    <row r="362" spans="1:4" x14ac:dyDescent="0.25">
      <c r="A362" s="1">
        <v>35573</v>
      </c>
      <c r="B362">
        <v>7345.91</v>
      </c>
      <c r="C362">
        <f t="shared" si="10"/>
        <v>7345.91</v>
      </c>
      <c r="D362">
        <f t="shared" si="11"/>
        <v>7383.41</v>
      </c>
    </row>
    <row r="363" spans="1:4" x14ac:dyDescent="0.25">
      <c r="A363" s="1">
        <v>35577</v>
      </c>
      <c r="B363">
        <v>7383.41</v>
      </c>
      <c r="C363">
        <f t="shared" si="10"/>
        <v>7383.41</v>
      </c>
      <c r="D363">
        <f t="shared" si="11"/>
        <v>7357.23</v>
      </c>
    </row>
    <row r="364" spans="1:4" x14ac:dyDescent="0.25">
      <c r="A364" s="1">
        <v>35578</v>
      </c>
      <c r="B364">
        <v>7357.23</v>
      </c>
      <c r="C364">
        <f t="shared" si="10"/>
        <v>7357.23</v>
      </c>
      <c r="D364">
        <f t="shared" si="11"/>
        <v>7330.18</v>
      </c>
    </row>
    <row r="365" spans="1:4" x14ac:dyDescent="0.25">
      <c r="A365" s="1">
        <v>35579</v>
      </c>
      <c r="B365">
        <v>7330.18</v>
      </c>
      <c r="C365">
        <f t="shared" si="10"/>
        <v>7330.18</v>
      </c>
      <c r="D365">
        <f t="shared" si="11"/>
        <v>7331.04</v>
      </c>
    </row>
    <row r="366" spans="1:4" x14ac:dyDescent="0.25">
      <c r="A366" s="1">
        <v>35580</v>
      </c>
      <c r="B366">
        <v>7331.04</v>
      </c>
      <c r="C366">
        <f t="shared" si="10"/>
        <v>7331.04</v>
      </c>
      <c r="D366">
        <f t="shared" si="11"/>
        <v>7289.4</v>
      </c>
    </row>
    <row r="367" spans="1:4" x14ac:dyDescent="0.25">
      <c r="A367" s="1">
        <v>35583</v>
      </c>
      <c r="B367">
        <v>7289.4</v>
      </c>
      <c r="C367">
        <f t="shared" si="10"/>
        <v>7289.4</v>
      </c>
      <c r="D367">
        <f t="shared" si="11"/>
        <v>7312.15</v>
      </c>
    </row>
    <row r="368" spans="1:4" x14ac:dyDescent="0.25">
      <c r="A368" s="1">
        <v>35584</v>
      </c>
      <c r="B368">
        <v>7312.15</v>
      </c>
      <c r="C368">
        <f t="shared" si="10"/>
        <v>7312.15</v>
      </c>
      <c r="D368">
        <f t="shared" si="11"/>
        <v>7269.66</v>
      </c>
    </row>
    <row r="369" spans="1:4" x14ac:dyDescent="0.25">
      <c r="A369" s="1">
        <v>35585</v>
      </c>
      <c r="B369">
        <v>7269.66</v>
      </c>
      <c r="C369">
        <f t="shared" si="10"/>
        <v>7269.66</v>
      </c>
      <c r="D369">
        <f t="shared" si="11"/>
        <v>7305.29</v>
      </c>
    </row>
    <row r="370" spans="1:4" x14ac:dyDescent="0.25">
      <c r="A370" s="1">
        <v>35586</v>
      </c>
      <c r="B370">
        <v>7305.29</v>
      </c>
      <c r="C370">
        <f t="shared" si="10"/>
        <v>7305.29</v>
      </c>
      <c r="D370">
        <f t="shared" si="11"/>
        <v>7435.78</v>
      </c>
    </row>
    <row r="371" spans="1:4" x14ac:dyDescent="0.25">
      <c r="A371" s="1">
        <v>35587</v>
      </c>
      <c r="B371">
        <v>7435.78</v>
      </c>
      <c r="C371">
        <f t="shared" si="10"/>
        <v>7435.78</v>
      </c>
      <c r="D371">
        <f t="shared" si="11"/>
        <v>7478.5</v>
      </c>
    </row>
    <row r="372" spans="1:4" x14ac:dyDescent="0.25">
      <c r="A372" s="1">
        <v>35590</v>
      </c>
      <c r="B372">
        <v>7478.5</v>
      </c>
      <c r="C372">
        <f t="shared" si="10"/>
        <v>7478.5</v>
      </c>
      <c r="D372">
        <f t="shared" si="11"/>
        <v>7539.27</v>
      </c>
    </row>
    <row r="373" spans="1:4" x14ac:dyDescent="0.25">
      <c r="A373" s="1">
        <v>35591</v>
      </c>
      <c r="B373">
        <v>7539.27</v>
      </c>
      <c r="C373">
        <f t="shared" si="10"/>
        <v>7539.27</v>
      </c>
      <c r="D373">
        <f t="shared" si="11"/>
        <v>7575.83</v>
      </c>
    </row>
    <row r="374" spans="1:4" x14ac:dyDescent="0.25">
      <c r="A374" s="1">
        <v>35592</v>
      </c>
      <c r="B374">
        <v>7575.83</v>
      </c>
      <c r="C374">
        <f t="shared" si="10"/>
        <v>7575.83</v>
      </c>
      <c r="D374">
        <f t="shared" si="11"/>
        <v>7711.47</v>
      </c>
    </row>
    <row r="375" spans="1:4" x14ac:dyDescent="0.25">
      <c r="A375" s="1">
        <v>35593</v>
      </c>
      <c r="B375">
        <v>7711.47</v>
      </c>
      <c r="C375">
        <f t="shared" si="10"/>
        <v>7711.47</v>
      </c>
      <c r="D375">
        <f t="shared" si="11"/>
        <v>7782.04</v>
      </c>
    </row>
    <row r="376" spans="1:4" x14ac:dyDescent="0.25">
      <c r="A376" s="1">
        <v>35594</v>
      </c>
      <c r="B376">
        <v>7782.04</v>
      </c>
      <c r="C376">
        <f t="shared" si="10"/>
        <v>7782.04</v>
      </c>
      <c r="D376">
        <f t="shared" si="11"/>
        <v>7772.09</v>
      </c>
    </row>
    <row r="377" spans="1:4" x14ac:dyDescent="0.25">
      <c r="A377" s="1">
        <v>35597</v>
      </c>
      <c r="B377">
        <v>7772.09</v>
      </c>
      <c r="C377">
        <f t="shared" si="10"/>
        <v>7772.09</v>
      </c>
      <c r="D377">
        <f t="shared" si="11"/>
        <v>7760.78</v>
      </c>
    </row>
    <row r="378" spans="1:4" x14ac:dyDescent="0.25">
      <c r="A378" s="1">
        <v>35598</v>
      </c>
      <c r="B378">
        <v>7760.78</v>
      </c>
      <c r="C378">
        <f t="shared" si="10"/>
        <v>7760.78</v>
      </c>
      <c r="D378">
        <f t="shared" si="11"/>
        <v>7718.71</v>
      </c>
    </row>
    <row r="379" spans="1:4" x14ac:dyDescent="0.25">
      <c r="A379" s="1">
        <v>35599</v>
      </c>
      <c r="B379">
        <v>7718.71</v>
      </c>
      <c r="C379">
        <f t="shared" si="10"/>
        <v>7718.71</v>
      </c>
      <c r="D379">
        <f t="shared" si="11"/>
        <v>7777.06</v>
      </c>
    </row>
    <row r="380" spans="1:4" x14ac:dyDescent="0.25">
      <c r="A380" s="1">
        <v>35600</v>
      </c>
      <c r="B380">
        <v>7777.06</v>
      </c>
      <c r="C380">
        <f t="shared" si="10"/>
        <v>7777.06</v>
      </c>
      <c r="D380">
        <f t="shared" si="11"/>
        <v>7796.51</v>
      </c>
    </row>
    <row r="381" spans="1:4" x14ac:dyDescent="0.25">
      <c r="A381" s="1">
        <v>35601</v>
      </c>
      <c r="B381">
        <v>7796.51</v>
      </c>
      <c r="C381">
        <f t="shared" si="10"/>
        <v>7796.51</v>
      </c>
      <c r="D381">
        <f t="shared" si="11"/>
        <v>7604.26</v>
      </c>
    </row>
    <row r="382" spans="1:4" x14ac:dyDescent="0.25">
      <c r="A382" s="1">
        <v>35604</v>
      </c>
      <c r="B382">
        <v>7604.26</v>
      </c>
      <c r="C382">
        <f t="shared" si="10"/>
        <v>7604.26</v>
      </c>
      <c r="D382">
        <f t="shared" si="11"/>
        <v>7758.06</v>
      </c>
    </row>
    <row r="383" spans="1:4" x14ac:dyDescent="0.25">
      <c r="A383" s="1">
        <v>35605</v>
      </c>
      <c r="B383">
        <v>7758.06</v>
      </c>
      <c r="C383">
        <f t="shared" si="10"/>
        <v>7758.06</v>
      </c>
      <c r="D383">
        <f t="shared" si="11"/>
        <v>7689.98</v>
      </c>
    </row>
    <row r="384" spans="1:4" x14ac:dyDescent="0.25">
      <c r="A384" s="1">
        <v>35606</v>
      </c>
      <c r="B384">
        <v>7689.98</v>
      </c>
      <c r="C384">
        <f t="shared" si="10"/>
        <v>7689.98</v>
      </c>
      <c r="D384">
        <f t="shared" si="11"/>
        <v>7654.25</v>
      </c>
    </row>
    <row r="385" spans="1:4" x14ac:dyDescent="0.25">
      <c r="A385" s="1">
        <v>35607</v>
      </c>
      <c r="B385">
        <v>7654.25</v>
      </c>
      <c r="C385">
        <f t="shared" si="10"/>
        <v>7654.25</v>
      </c>
      <c r="D385">
        <f t="shared" si="11"/>
        <v>7687.72</v>
      </c>
    </row>
    <row r="386" spans="1:4" x14ac:dyDescent="0.25">
      <c r="A386" s="1">
        <v>35608</v>
      </c>
      <c r="B386">
        <v>7687.72</v>
      </c>
      <c r="C386">
        <f t="shared" si="10"/>
        <v>7687.72</v>
      </c>
      <c r="D386">
        <f t="shared" si="11"/>
        <v>7672.79</v>
      </c>
    </row>
    <row r="387" spans="1:4" x14ac:dyDescent="0.25">
      <c r="A387" s="1">
        <v>35611</v>
      </c>
      <c r="B387">
        <v>7672.79</v>
      </c>
      <c r="C387">
        <f t="shared" si="10"/>
        <v>7672.79</v>
      </c>
      <c r="D387">
        <f t="shared" si="11"/>
        <v>7722.33</v>
      </c>
    </row>
    <row r="388" spans="1:4" x14ac:dyDescent="0.25">
      <c r="A388" s="1">
        <v>35612</v>
      </c>
      <c r="B388">
        <v>7722.33</v>
      </c>
      <c r="C388">
        <f t="shared" si="10"/>
        <v>7722.33</v>
      </c>
      <c r="D388">
        <f t="shared" si="11"/>
        <v>7795.38</v>
      </c>
    </row>
    <row r="389" spans="1:4" x14ac:dyDescent="0.25">
      <c r="A389" s="1">
        <v>35613</v>
      </c>
      <c r="B389">
        <v>7795.38</v>
      </c>
      <c r="C389">
        <f t="shared" si="10"/>
        <v>7795.38</v>
      </c>
      <c r="D389">
        <f t="shared" si="11"/>
        <v>7895.81</v>
      </c>
    </row>
    <row r="390" spans="1:4" x14ac:dyDescent="0.25">
      <c r="A390" s="1">
        <v>35614</v>
      </c>
      <c r="B390">
        <v>7895.81</v>
      </c>
      <c r="C390">
        <f t="shared" si="10"/>
        <v>7895.81</v>
      </c>
      <c r="D390">
        <f t="shared" si="11"/>
        <v>7858.49</v>
      </c>
    </row>
    <row r="391" spans="1:4" x14ac:dyDescent="0.25">
      <c r="A391" s="1">
        <v>35618</v>
      </c>
      <c r="B391">
        <v>7858.49</v>
      </c>
      <c r="C391">
        <f t="shared" si="10"/>
        <v>7858.49</v>
      </c>
      <c r="D391">
        <f t="shared" si="11"/>
        <v>7962.31</v>
      </c>
    </row>
    <row r="392" spans="1:4" x14ac:dyDescent="0.25">
      <c r="A392" s="1">
        <v>35619</v>
      </c>
      <c r="B392">
        <v>7962.31</v>
      </c>
      <c r="C392">
        <f t="shared" si="10"/>
        <v>7962.31</v>
      </c>
      <c r="D392">
        <f t="shared" si="11"/>
        <v>7842.43</v>
      </c>
    </row>
    <row r="393" spans="1:4" x14ac:dyDescent="0.25">
      <c r="A393" s="1">
        <v>35620</v>
      </c>
      <c r="B393">
        <v>7842.43</v>
      </c>
      <c r="C393">
        <f t="shared" si="10"/>
        <v>7842.43</v>
      </c>
      <c r="D393">
        <f t="shared" si="11"/>
        <v>7886.76</v>
      </c>
    </row>
    <row r="394" spans="1:4" x14ac:dyDescent="0.25">
      <c r="A394" s="1">
        <v>35621</v>
      </c>
      <c r="B394">
        <v>7886.76</v>
      </c>
      <c r="C394">
        <f t="shared" si="10"/>
        <v>7886.76</v>
      </c>
      <c r="D394">
        <f t="shared" si="11"/>
        <v>7921.82</v>
      </c>
    </row>
    <row r="395" spans="1:4" x14ac:dyDescent="0.25">
      <c r="A395" s="1">
        <v>35622</v>
      </c>
      <c r="B395">
        <v>7921.82</v>
      </c>
      <c r="C395">
        <f t="shared" ref="C395:C458" si="12">B395</f>
        <v>7921.82</v>
      </c>
      <c r="D395">
        <f t="shared" ref="D395:D458" si="13">B396</f>
        <v>7922.98</v>
      </c>
    </row>
    <row r="396" spans="1:4" x14ac:dyDescent="0.25">
      <c r="A396" s="1">
        <v>35625</v>
      </c>
      <c r="B396">
        <v>7922.98</v>
      </c>
      <c r="C396">
        <f t="shared" si="12"/>
        <v>7922.98</v>
      </c>
      <c r="D396">
        <f t="shared" si="13"/>
        <v>7975.71</v>
      </c>
    </row>
    <row r="397" spans="1:4" x14ac:dyDescent="0.25">
      <c r="A397" s="1">
        <v>35626</v>
      </c>
      <c r="B397">
        <v>7975.71</v>
      </c>
      <c r="C397">
        <f t="shared" si="12"/>
        <v>7975.71</v>
      </c>
      <c r="D397">
        <f t="shared" si="13"/>
        <v>8038.88</v>
      </c>
    </row>
    <row r="398" spans="1:4" x14ac:dyDescent="0.25">
      <c r="A398" s="1">
        <v>35627</v>
      </c>
      <c r="B398">
        <v>8038.88</v>
      </c>
      <c r="C398">
        <f t="shared" si="12"/>
        <v>8038.88</v>
      </c>
      <c r="D398">
        <f t="shared" si="13"/>
        <v>8020.77</v>
      </c>
    </row>
    <row r="399" spans="1:4" x14ac:dyDescent="0.25">
      <c r="A399" s="1">
        <v>35628</v>
      </c>
      <c r="B399">
        <v>8020.77</v>
      </c>
      <c r="C399">
        <f t="shared" si="12"/>
        <v>8020.77</v>
      </c>
      <c r="D399">
        <f t="shared" si="13"/>
        <v>7890.46</v>
      </c>
    </row>
    <row r="400" spans="1:4" x14ac:dyDescent="0.25">
      <c r="A400" s="1">
        <v>35629</v>
      </c>
      <c r="B400">
        <v>7890.46</v>
      </c>
      <c r="C400">
        <f t="shared" si="12"/>
        <v>7890.46</v>
      </c>
      <c r="D400">
        <f t="shared" si="13"/>
        <v>7906.72</v>
      </c>
    </row>
    <row r="401" spans="1:4" x14ac:dyDescent="0.25">
      <c r="A401" s="1">
        <v>35632</v>
      </c>
      <c r="B401">
        <v>7906.72</v>
      </c>
      <c r="C401">
        <f t="shared" si="12"/>
        <v>7906.72</v>
      </c>
      <c r="D401">
        <f t="shared" si="13"/>
        <v>8061.65</v>
      </c>
    </row>
    <row r="402" spans="1:4" x14ac:dyDescent="0.25">
      <c r="A402" s="1">
        <v>35633</v>
      </c>
      <c r="B402">
        <v>8061.65</v>
      </c>
      <c r="C402">
        <f t="shared" si="12"/>
        <v>8061.65</v>
      </c>
      <c r="D402">
        <f t="shared" si="13"/>
        <v>8088.36</v>
      </c>
    </row>
    <row r="403" spans="1:4" x14ac:dyDescent="0.25">
      <c r="A403" s="1">
        <v>35634</v>
      </c>
      <c r="B403">
        <v>8088.36</v>
      </c>
      <c r="C403">
        <f t="shared" si="12"/>
        <v>8088.36</v>
      </c>
      <c r="D403">
        <f t="shared" si="13"/>
        <v>8116.93</v>
      </c>
    </row>
    <row r="404" spans="1:4" x14ac:dyDescent="0.25">
      <c r="A404" s="1">
        <v>35635</v>
      </c>
      <c r="B404">
        <v>8116.93</v>
      </c>
      <c r="C404">
        <f t="shared" si="12"/>
        <v>8116.93</v>
      </c>
      <c r="D404">
        <f t="shared" si="13"/>
        <v>8113.44</v>
      </c>
    </row>
    <row r="405" spans="1:4" x14ac:dyDescent="0.25">
      <c r="A405" s="1">
        <v>35636</v>
      </c>
      <c r="B405">
        <v>8113.44</v>
      </c>
      <c r="C405">
        <f t="shared" si="12"/>
        <v>8113.44</v>
      </c>
      <c r="D405">
        <f t="shared" si="13"/>
        <v>8121.11</v>
      </c>
    </row>
    <row r="406" spans="1:4" x14ac:dyDescent="0.25">
      <c r="A406" s="1">
        <v>35639</v>
      </c>
      <c r="B406">
        <v>8121.11</v>
      </c>
      <c r="C406">
        <f t="shared" si="12"/>
        <v>8121.11</v>
      </c>
      <c r="D406">
        <f t="shared" si="13"/>
        <v>8174.53</v>
      </c>
    </row>
    <row r="407" spans="1:4" x14ac:dyDescent="0.25">
      <c r="A407" s="1">
        <v>35640</v>
      </c>
      <c r="B407">
        <v>8174.53</v>
      </c>
      <c r="C407">
        <f t="shared" si="12"/>
        <v>8174.53</v>
      </c>
      <c r="D407">
        <f t="shared" si="13"/>
        <v>8254.89</v>
      </c>
    </row>
    <row r="408" spans="1:4" x14ac:dyDescent="0.25">
      <c r="A408" s="1">
        <v>35641</v>
      </c>
      <c r="B408">
        <v>8254.89</v>
      </c>
      <c r="C408">
        <f t="shared" si="12"/>
        <v>8254.89</v>
      </c>
      <c r="D408">
        <f t="shared" si="13"/>
        <v>8222.61</v>
      </c>
    </row>
    <row r="409" spans="1:4" x14ac:dyDescent="0.25">
      <c r="A409" s="1">
        <v>35642</v>
      </c>
      <c r="B409">
        <v>8222.61</v>
      </c>
      <c r="C409">
        <f t="shared" si="12"/>
        <v>8222.61</v>
      </c>
      <c r="D409">
        <f t="shared" si="13"/>
        <v>8194.0400000000009</v>
      </c>
    </row>
    <row r="410" spans="1:4" x14ac:dyDescent="0.25">
      <c r="A410" s="1">
        <v>35643</v>
      </c>
      <c r="B410">
        <v>8194.0400000000009</v>
      </c>
      <c r="C410">
        <f t="shared" si="12"/>
        <v>8194.0400000000009</v>
      </c>
      <c r="D410">
        <f t="shared" si="13"/>
        <v>8198.4500000000007</v>
      </c>
    </row>
    <row r="411" spans="1:4" x14ac:dyDescent="0.25">
      <c r="A411" s="1">
        <v>35646</v>
      </c>
      <c r="B411">
        <v>8198.4500000000007</v>
      </c>
      <c r="C411">
        <f t="shared" si="12"/>
        <v>8198.4500000000007</v>
      </c>
      <c r="D411">
        <f t="shared" si="13"/>
        <v>8187.54</v>
      </c>
    </row>
    <row r="412" spans="1:4" x14ac:dyDescent="0.25">
      <c r="A412" s="1">
        <v>35647</v>
      </c>
      <c r="B412">
        <v>8187.54</v>
      </c>
      <c r="C412">
        <f t="shared" si="12"/>
        <v>8187.54</v>
      </c>
      <c r="D412">
        <f t="shared" si="13"/>
        <v>8259.31</v>
      </c>
    </row>
    <row r="413" spans="1:4" x14ac:dyDescent="0.25">
      <c r="A413" s="1">
        <v>35648</v>
      </c>
      <c r="B413">
        <v>8259.31</v>
      </c>
      <c r="C413">
        <f t="shared" si="12"/>
        <v>8259.31</v>
      </c>
      <c r="D413">
        <f t="shared" si="13"/>
        <v>8188</v>
      </c>
    </row>
    <row r="414" spans="1:4" x14ac:dyDescent="0.25">
      <c r="A414" s="1">
        <v>35649</v>
      </c>
      <c r="B414">
        <v>8188</v>
      </c>
      <c r="C414">
        <f t="shared" si="12"/>
        <v>8188</v>
      </c>
      <c r="D414">
        <f t="shared" si="13"/>
        <v>8031.22</v>
      </c>
    </row>
    <row r="415" spans="1:4" x14ac:dyDescent="0.25">
      <c r="A415" s="1">
        <v>35650</v>
      </c>
      <c r="B415">
        <v>8031.22</v>
      </c>
      <c r="C415">
        <f t="shared" si="12"/>
        <v>8031.22</v>
      </c>
      <c r="D415">
        <f t="shared" si="13"/>
        <v>8062.11</v>
      </c>
    </row>
    <row r="416" spans="1:4" x14ac:dyDescent="0.25">
      <c r="A416" s="1">
        <v>35653</v>
      </c>
      <c r="B416">
        <v>8062.11</v>
      </c>
      <c r="C416">
        <f t="shared" si="12"/>
        <v>8062.11</v>
      </c>
      <c r="D416">
        <f t="shared" si="13"/>
        <v>7960.84</v>
      </c>
    </row>
    <row r="417" spans="1:4" x14ac:dyDescent="0.25">
      <c r="A417" s="1">
        <v>35654</v>
      </c>
      <c r="B417">
        <v>7960.84</v>
      </c>
      <c r="C417">
        <f t="shared" si="12"/>
        <v>7960.84</v>
      </c>
      <c r="D417">
        <f t="shared" si="13"/>
        <v>7928.32</v>
      </c>
    </row>
    <row r="418" spans="1:4" x14ac:dyDescent="0.25">
      <c r="A418" s="1">
        <v>35655</v>
      </c>
      <c r="B418">
        <v>7928.32</v>
      </c>
      <c r="C418">
        <f t="shared" si="12"/>
        <v>7928.32</v>
      </c>
      <c r="D418">
        <f t="shared" si="13"/>
        <v>7942.03</v>
      </c>
    </row>
    <row r="419" spans="1:4" x14ac:dyDescent="0.25">
      <c r="A419" s="1">
        <v>35656</v>
      </c>
      <c r="B419">
        <v>7942.03</v>
      </c>
      <c r="C419">
        <f t="shared" si="12"/>
        <v>7942.03</v>
      </c>
      <c r="D419">
        <f t="shared" si="13"/>
        <v>7694.66</v>
      </c>
    </row>
    <row r="420" spans="1:4" x14ac:dyDescent="0.25">
      <c r="A420" s="1">
        <v>35657</v>
      </c>
      <c r="B420">
        <v>7694.66</v>
      </c>
      <c r="C420">
        <f t="shared" si="12"/>
        <v>7694.66</v>
      </c>
      <c r="D420">
        <f t="shared" si="13"/>
        <v>7803.36</v>
      </c>
    </row>
    <row r="421" spans="1:4" x14ac:dyDescent="0.25">
      <c r="A421" s="1">
        <v>35660</v>
      </c>
      <c r="B421">
        <v>7803.36</v>
      </c>
      <c r="C421">
        <f t="shared" si="12"/>
        <v>7803.36</v>
      </c>
      <c r="D421">
        <f t="shared" si="13"/>
        <v>7918.1</v>
      </c>
    </row>
    <row r="422" spans="1:4" x14ac:dyDescent="0.25">
      <c r="A422" s="1">
        <v>35661</v>
      </c>
      <c r="B422">
        <v>7918.1</v>
      </c>
      <c r="C422">
        <f t="shared" si="12"/>
        <v>7918.1</v>
      </c>
      <c r="D422">
        <f t="shared" si="13"/>
        <v>8021.23</v>
      </c>
    </row>
    <row r="423" spans="1:4" x14ac:dyDescent="0.25">
      <c r="A423" s="1">
        <v>35662</v>
      </c>
      <c r="B423">
        <v>8021.23</v>
      </c>
      <c r="C423">
        <f t="shared" si="12"/>
        <v>8021.23</v>
      </c>
      <c r="D423">
        <f t="shared" si="13"/>
        <v>7893.95</v>
      </c>
    </row>
    <row r="424" spans="1:4" x14ac:dyDescent="0.25">
      <c r="A424" s="1">
        <v>35663</v>
      </c>
      <c r="B424">
        <v>7893.95</v>
      </c>
      <c r="C424">
        <f t="shared" si="12"/>
        <v>7893.95</v>
      </c>
      <c r="D424">
        <f t="shared" si="13"/>
        <v>7887.91</v>
      </c>
    </row>
    <row r="425" spans="1:4" x14ac:dyDescent="0.25">
      <c r="A425" s="1">
        <v>35664</v>
      </c>
      <c r="B425">
        <v>7887.91</v>
      </c>
      <c r="C425">
        <f t="shared" si="12"/>
        <v>7887.91</v>
      </c>
      <c r="D425">
        <f t="shared" si="13"/>
        <v>7859.57</v>
      </c>
    </row>
    <row r="426" spans="1:4" x14ac:dyDescent="0.25">
      <c r="A426" s="1">
        <v>35667</v>
      </c>
      <c r="B426">
        <v>7859.57</v>
      </c>
      <c r="C426">
        <f t="shared" si="12"/>
        <v>7859.57</v>
      </c>
      <c r="D426">
        <f t="shared" si="13"/>
        <v>7782.22</v>
      </c>
    </row>
    <row r="427" spans="1:4" x14ac:dyDescent="0.25">
      <c r="A427" s="1">
        <v>35668</v>
      </c>
      <c r="B427">
        <v>7782.22</v>
      </c>
      <c r="C427">
        <f t="shared" si="12"/>
        <v>7782.22</v>
      </c>
      <c r="D427">
        <f t="shared" si="13"/>
        <v>7787.33</v>
      </c>
    </row>
    <row r="428" spans="1:4" x14ac:dyDescent="0.25">
      <c r="A428" s="1">
        <v>35669</v>
      </c>
      <c r="B428">
        <v>7787.33</v>
      </c>
      <c r="C428">
        <f t="shared" si="12"/>
        <v>7787.33</v>
      </c>
      <c r="D428">
        <f t="shared" si="13"/>
        <v>7694.43</v>
      </c>
    </row>
    <row r="429" spans="1:4" x14ac:dyDescent="0.25">
      <c r="A429" s="1">
        <v>35670</v>
      </c>
      <c r="B429">
        <v>7694.43</v>
      </c>
      <c r="C429">
        <f t="shared" si="12"/>
        <v>7694.43</v>
      </c>
      <c r="D429">
        <f t="shared" si="13"/>
        <v>7622.42</v>
      </c>
    </row>
    <row r="430" spans="1:4" x14ac:dyDescent="0.25">
      <c r="A430" s="1">
        <v>35671</v>
      </c>
      <c r="B430">
        <v>7622.42</v>
      </c>
      <c r="C430">
        <f t="shared" si="12"/>
        <v>7622.42</v>
      </c>
      <c r="D430">
        <f t="shared" si="13"/>
        <v>7879.78</v>
      </c>
    </row>
    <row r="431" spans="1:4" x14ac:dyDescent="0.25">
      <c r="A431" s="1">
        <v>35675</v>
      </c>
      <c r="B431">
        <v>7879.78</v>
      </c>
      <c r="C431">
        <f t="shared" si="12"/>
        <v>7879.78</v>
      </c>
      <c r="D431">
        <f t="shared" si="13"/>
        <v>7894.64</v>
      </c>
    </row>
    <row r="432" spans="1:4" x14ac:dyDescent="0.25">
      <c r="A432" s="1">
        <v>35676</v>
      </c>
      <c r="B432">
        <v>7894.64</v>
      </c>
      <c r="C432">
        <f t="shared" si="12"/>
        <v>7894.64</v>
      </c>
      <c r="D432">
        <f t="shared" si="13"/>
        <v>7867.24</v>
      </c>
    </row>
    <row r="433" spans="1:4" x14ac:dyDescent="0.25">
      <c r="A433" s="1">
        <v>35677</v>
      </c>
      <c r="B433">
        <v>7867.24</v>
      </c>
      <c r="C433">
        <f t="shared" si="12"/>
        <v>7867.24</v>
      </c>
      <c r="D433">
        <f t="shared" si="13"/>
        <v>7822.41</v>
      </c>
    </row>
    <row r="434" spans="1:4" x14ac:dyDescent="0.25">
      <c r="A434" s="1">
        <v>35678</v>
      </c>
      <c r="B434">
        <v>7822.41</v>
      </c>
      <c r="C434">
        <f t="shared" si="12"/>
        <v>7822.41</v>
      </c>
      <c r="D434">
        <f t="shared" si="13"/>
        <v>7835.18</v>
      </c>
    </row>
    <row r="435" spans="1:4" x14ac:dyDescent="0.25">
      <c r="A435" s="1">
        <v>35681</v>
      </c>
      <c r="B435">
        <v>7835.18</v>
      </c>
      <c r="C435">
        <f t="shared" si="12"/>
        <v>7835.18</v>
      </c>
      <c r="D435">
        <f t="shared" si="13"/>
        <v>7851.91</v>
      </c>
    </row>
    <row r="436" spans="1:4" x14ac:dyDescent="0.25">
      <c r="A436" s="1">
        <v>35682</v>
      </c>
      <c r="B436">
        <v>7851.91</v>
      </c>
      <c r="C436">
        <f t="shared" si="12"/>
        <v>7851.91</v>
      </c>
      <c r="D436">
        <f t="shared" si="13"/>
        <v>7719.28</v>
      </c>
    </row>
    <row r="437" spans="1:4" x14ac:dyDescent="0.25">
      <c r="A437" s="1">
        <v>35683</v>
      </c>
      <c r="B437">
        <v>7719.28</v>
      </c>
      <c r="C437">
        <f t="shared" si="12"/>
        <v>7719.28</v>
      </c>
      <c r="D437">
        <f t="shared" si="13"/>
        <v>7660.98</v>
      </c>
    </row>
    <row r="438" spans="1:4" x14ac:dyDescent="0.25">
      <c r="A438" s="1">
        <v>35684</v>
      </c>
      <c r="B438">
        <v>7660.98</v>
      </c>
      <c r="C438">
        <f t="shared" si="12"/>
        <v>7660.98</v>
      </c>
      <c r="D438">
        <f t="shared" si="13"/>
        <v>7742.97</v>
      </c>
    </row>
    <row r="439" spans="1:4" x14ac:dyDescent="0.25">
      <c r="A439" s="1">
        <v>35685</v>
      </c>
      <c r="B439">
        <v>7742.97</v>
      </c>
      <c r="C439">
        <f t="shared" si="12"/>
        <v>7742.97</v>
      </c>
      <c r="D439">
        <f t="shared" si="13"/>
        <v>7721.14</v>
      </c>
    </row>
    <row r="440" spans="1:4" x14ac:dyDescent="0.25">
      <c r="A440" s="1">
        <v>35688</v>
      </c>
      <c r="B440">
        <v>7721.14</v>
      </c>
      <c r="C440">
        <f t="shared" si="12"/>
        <v>7721.14</v>
      </c>
      <c r="D440">
        <f t="shared" si="13"/>
        <v>7895.92</v>
      </c>
    </row>
    <row r="441" spans="1:4" x14ac:dyDescent="0.25">
      <c r="A441" s="1">
        <v>35689</v>
      </c>
      <c r="B441">
        <v>7895.92</v>
      </c>
      <c r="C441">
        <f t="shared" si="12"/>
        <v>7895.92</v>
      </c>
      <c r="D441">
        <f t="shared" si="13"/>
        <v>7886.44</v>
      </c>
    </row>
    <row r="442" spans="1:4" x14ac:dyDescent="0.25">
      <c r="A442" s="1">
        <v>35690</v>
      </c>
      <c r="B442">
        <v>7886.44</v>
      </c>
      <c r="C442">
        <f t="shared" si="12"/>
        <v>7886.44</v>
      </c>
      <c r="D442">
        <f t="shared" si="13"/>
        <v>7922.72</v>
      </c>
    </row>
    <row r="443" spans="1:4" x14ac:dyDescent="0.25">
      <c r="A443" s="1">
        <v>35691</v>
      </c>
      <c r="B443">
        <v>7922.72</v>
      </c>
      <c r="C443">
        <f t="shared" si="12"/>
        <v>7922.72</v>
      </c>
      <c r="D443">
        <f t="shared" si="13"/>
        <v>7917.27</v>
      </c>
    </row>
    <row r="444" spans="1:4" x14ac:dyDescent="0.25">
      <c r="A444" s="1">
        <v>35692</v>
      </c>
      <c r="B444">
        <v>7917.27</v>
      </c>
      <c r="C444">
        <f t="shared" si="12"/>
        <v>7917.27</v>
      </c>
      <c r="D444">
        <f t="shared" si="13"/>
        <v>7996.83</v>
      </c>
    </row>
    <row r="445" spans="1:4" x14ac:dyDescent="0.25">
      <c r="A445" s="1">
        <v>35695</v>
      </c>
      <c r="B445">
        <v>7996.83</v>
      </c>
      <c r="C445">
        <f t="shared" si="12"/>
        <v>7996.83</v>
      </c>
      <c r="D445">
        <f t="shared" si="13"/>
        <v>7970.06</v>
      </c>
    </row>
    <row r="446" spans="1:4" x14ac:dyDescent="0.25">
      <c r="A446" s="1">
        <v>35696</v>
      </c>
      <c r="B446">
        <v>7970.06</v>
      </c>
      <c r="C446">
        <f t="shared" si="12"/>
        <v>7970.06</v>
      </c>
      <c r="D446">
        <f t="shared" si="13"/>
        <v>7906.71</v>
      </c>
    </row>
    <row r="447" spans="1:4" x14ac:dyDescent="0.25">
      <c r="A447" s="1">
        <v>35697</v>
      </c>
      <c r="B447">
        <v>7906.71</v>
      </c>
      <c r="C447">
        <f t="shared" si="12"/>
        <v>7906.71</v>
      </c>
      <c r="D447">
        <f t="shared" si="13"/>
        <v>7848.01</v>
      </c>
    </row>
    <row r="448" spans="1:4" x14ac:dyDescent="0.25">
      <c r="A448" s="1">
        <v>35698</v>
      </c>
      <c r="B448">
        <v>7848.01</v>
      </c>
      <c r="C448">
        <f t="shared" si="12"/>
        <v>7848.01</v>
      </c>
      <c r="D448">
        <f t="shared" si="13"/>
        <v>7922.18</v>
      </c>
    </row>
    <row r="449" spans="1:4" x14ac:dyDescent="0.25">
      <c r="A449" s="1">
        <v>35699</v>
      </c>
      <c r="B449">
        <v>7922.18</v>
      </c>
      <c r="C449">
        <f t="shared" si="12"/>
        <v>7922.18</v>
      </c>
      <c r="D449">
        <f t="shared" si="13"/>
        <v>7991.43</v>
      </c>
    </row>
    <row r="450" spans="1:4" x14ac:dyDescent="0.25">
      <c r="A450" s="1">
        <v>35702</v>
      </c>
      <c r="B450">
        <v>7991.43</v>
      </c>
      <c r="C450">
        <f t="shared" si="12"/>
        <v>7991.43</v>
      </c>
      <c r="D450">
        <f t="shared" si="13"/>
        <v>7945.26</v>
      </c>
    </row>
    <row r="451" spans="1:4" x14ac:dyDescent="0.25">
      <c r="A451" s="1">
        <v>35703</v>
      </c>
      <c r="B451">
        <v>7945.26</v>
      </c>
      <c r="C451">
        <f t="shared" si="12"/>
        <v>7945.26</v>
      </c>
      <c r="D451">
        <f t="shared" si="13"/>
        <v>8015.5</v>
      </c>
    </row>
    <row r="452" spans="1:4" x14ac:dyDescent="0.25">
      <c r="A452" s="1">
        <v>35704</v>
      </c>
      <c r="B452">
        <v>8015.5</v>
      </c>
      <c r="C452">
        <f t="shared" si="12"/>
        <v>8015.5</v>
      </c>
      <c r="D452">
        <f t="shared" si="13"/>
        <v>8027.53</v>
      </c>
    </row>
    <row r="453" spans="1:4" x14ac:dyDescent="0.25">
      <c r="A453" s="1">
        <v>35705</v>
      </c>
      <c r="B453">
        <v>8027.53</v>
      </c>
      <c r="C453">
        <f t="shared" si="12"/>
        <v>8027.53</v>
      </c>
      <c r="D453">
        <f t="shared" si="13"/>
        <v>8038.58</v>
      </c>
    </row>
    <row r="454" spans="1:4" x14ac:dyDescent="0.25">
      <c r="A454" s="1">
        <v>35706</v>
      </c>
      <c r="B454">
        <v>8038.58</v>
      </c>
      <c r="C454">
        <f t="shared" si="12"/>
        <v>8038.58</v>
      </c>
      <c r="D454">
        <f t="shared" si="13"/>
        <v>8100.22</v>
      </c>
    </row>
    <row r="455" spans="1:4" x14ac:dyDescent="0.25">
      <c r="A455" s="1">
        <v>35709</v>
      </c>
      <c r="B455">
        <v>8100.22</v>
      </c>
      <c r="C455">
        <f t="shared" si="12"/>
        <v>8100.22</v>
      </c>
      <c r="D455">
        <f t="shared" si="13"/>
        <v>8178.31</v>
      </c>
    </row>
    <row r="456" spans="1:4" x14ac:dyDescent="0.25">
      <c r="A456" s="1">
        <v>35710</v>
      </c>
      <c r="B456">
        <v>8178.31</v>
      </c>
      <c r="C456">
        <f t="shared" si="12"/>
        <v>8178.31</v>
      </c>
      <c r="D456">
        <f t="shared" si="13"/>
        <v>8095.06</v>
      </c>
    </row>
    <row r="457" spans="1:4" x14ac:dyDescent="0.25">
      <c r="A457" s="1">
        <v>35711</v>
      </c>
      <c r="B457">
        <v>8095.06</v>
      </c>
      <c r="C457">
        <f t="shared" si="12"/>
        <v>8095.06</v>
      </c>
      <c r="D457">
        <f t="shared" si="13"/>
        <v>8061.42</v>
      </c>
    </row>
    <row r="458" spans="1:4" x14ac:dyDescent="0.25">
      <c r="A458" s="1">
        <v>35712</v>
      </c>
      <c r="B458">
        <v>8061.42</v>
      </c>
      <c r="C458">
        <f t="shared" si="12"/>
        <v>8061.42</v>
      </c>
      <c r="D458">
        <f t="shared" si="13"/>
        <v>8045.21</v>
      </c>
    </row>
    <row r="459" spans="1:4" x14ac:dyDescent="0.25">
      <c r="A459" s="1">
        <v>35713</v>
      </c>
      <c r="B459">
        <v>8045.21</v>
      </c>
      <c r="C459">
        <f t="shared" ref="C459:C522" si="14">B459</f>
        <v>8045.21</v>
      </c>
      <c r="D459">
        <f t="shared" ref="D459:D522" si="15">B460</f>
        <v>8072.22</v>
      </c>
    </row>
    <row r="460" spans="1:4" x14ac:dyDescent="0.25">
      <c r="A460" s="1">
        <v>35716</v>
      </c>
      <c r="B460">
        <v>8072.22</v>
      </c>
      <c r="C460">
        <f t="shared" si="14"/>
        <v>8072.22</v>
      </c>
      <c r="D460">
        <f t="shared" si="15"/>
        <v>8096.29</v>
      </c>
    </row>
    <row r="461" spans="1:4" x14ac:dyDescent="0.25">
      <c r="A461" s="1">
        <v>35717</v>
      </c>
      <c r="B461">
        <v>8096.29</v>
      </c>
      <c r="C461">
        <f t="shared" si="14"/>
        <v>8096.29</v>
      </c>
      <c r="D461">
        <f t="shared" si="15"/>
        <v>8057.98</v>
      </c>
    </row>
    <row r="462" spans="1:4" x14ac:dyDescent="0.25">
      <c r="A462" s="1">
        <v>35718</v>
      </c>
      <c r="B462">
        <v>8057.98</v>
      </c>
      <c r="C462">
        <f t="shared" si="14"/>
        <v>8057.98</v>
      </c>
      <c r="D462">
        <f t="shared" si="15"/>
        <v>7938.88</v>
      </c>
    </row>
    <row r="463" spans="1:4" x14ac:dyDescent="0.25">
      <c r="A463" s="1">
        <v>35719</v>
      </c>
      <c r="B463">
        <v>7938.88</v>
      </c>
      <c r="C463">
        <f t="shared" si="14"/>
        <v>7938.88</v>
      </c>
      <c r="D463">
        <f t="shared" si="15"/>
        <v>7847.03</v>
      </c>
    </row>
    <row r="464" spans="1:4" x14ac:dyDescent="0.25">
      <c r="A464" s="1">
        <v>35720</v>
      </c>
      <c r="B464">
        <v>7847.03</v>
      </c>
      <c r="C464">
        <f t="shared" si="14"/>
        <v>7847.03</v>
      </c>
      <c r="D464">
        <f t="shared" si="15"/>
        <v>7921.44</v>
      </c>
    </row>
    <row r="465" spans="1:4" x14ac:dyDescent="0.25">
      <c r="A465" s="1">
        <v>35723</v>
      </c>
      <c r="B465">
        <v>7921.44</v>
      </c>
      <c r="C465">
        <f t="shared" si="14"/>
        <v>7921.44</v>
      </c>
      <c r="D465">
        <f t="shared" si="15"/>
        <v>8060.44</v>
      </c>
    </row>
    <row r="466" spans="1:4" x14ac:dyDescent="0.25">
      <c r="A466" s="1">
        <v>35724</v>
      </c>
      <c r="B466">
        <v>8060.44</v>
      </c>
      <c r="C466">
        <f t="shared" si="14"/>
        <v>8060.44</v>
      </c>
      <c r="D466">
        <f t="shared" si="15"/>
        <v>8034.65</v>
      </c>
    </row>
    <row r="467" spans="1:4" x14ac:dyDescent="0.25">
      <c r="A467" s="1">
        <v>35725</v>
      </c>
      <c r="B467">
        <v>8034.65</v>
      </c>
      <c r="C467">
        <f t="shared" si="14"/>
        <v>8034.65</v>
      </c>
      <c r="D467">
        <f t="shared" si="15"/>
        <v>7847.77</v>
      </c>
    </row>
    <row r="468" spans="1:4" x14ac:dyDescent="0.25">
      <c r="A468" s="1">
        <v>35726</v>
      </c>
      <c r="B468">
        <v>7847.77</v>
      </c>
      <c r="C468">
        <f t="shared" si="14"/>
        <v>7847.77</v>
      </c>
      <c r="D468">
        <f t="shared" si="15"/>
        <v>7715.41</v>
      </c>
    </row>
    <row r="469" spans="1:4" x14ac:dyDescent="0.25">
      <c r="A469" s="1">
        <v>35727</v>
      </c>
      <c r="B469">
        <v>7715.41</v>
      </c>
      <c r="C469">
        <f t="shared" si="14"/>
        <v>7715.41</v>
      </c>
      <c r="D469">
        <f t="shared" si="15"/>
        <v>7161.15</v>
      </c>
    </row>
    <row r="470" spans="1:4" x14ac:dyDescent="0.25">
      <c r="A470" s="1">
        <v>35730</v>
      </c>
      <c r="B470">
        <v>7161.15</v>
      </c>
      <c r="C470">
        <f t="shared" si="14"/>
        <v>7161.15</v>
      </c>
      <c r="D470">
        <f t="shared" si="15"/>
        <v>7498.32</v>
      </c>
    </row>
    <row r="471" spans="1:4" x14ac:dyDescent="0.25">
      <c r="A471" s="1">
        <v>35731</v>
      </c>
      <c r="B471">
        <v>7498.32</v>
      </c>
      <c r="C471">
        <f t="shared" si="14"/>
        <v>7498.32</v>
      </c>
      <c r="D471">
        <f t="shared" si="15"/>
        <v>7506.67</v>
      </c>
    </row>
    <row r="472" spans="1:4" x14ac:dyDescent="0.25">
      <c r="A472" s="1">
        <v>35732</v>
      </c>
      <c r="B472">
        <v>7506.67</v>
      </c>
      <c r="C472">
        <f t="shared" si="14"/>
        <v>7506.67</v>
      </c>
      <c r="D472">
        <f t="shared" si="15"/>
        <v>7381.67</v>
      </c>
    </row>
    <row r="473" spans="1:4" x14ac:dyDescent="0.25">
      <c r="A473" s="1">
        <v>35733</v>
      </c>
      <c r="B473">
        <v>7381.67</v>
      </c>
      <c r="C473">
        <f t="shared" si="14"/>
        <v>7381.67</v>
      </c>
      <c r="D473">
        <f t="shared" si="15"/>
        <v>7442.08</v>
      </c>
    </row>
    <row r="474" spans="1:4" x14ac:dyDescent="0.25">
      <c r="A474" s="1">
        <v>35734</v>
      </c>
      <c r="B474">
        <v>7442.08</v>
      </c>
      <c r="C474">
        <f t="shared" si="14"/>
        <v>7442.08</v>
      </c>
      <c r="D474">
        <f t="shared" si="15"/>
        <v>7674.39</v>
      </c>
    </row>
    <row r="475" spans="1:4" x14ac:dyDescent="0.25">
      <c r="A475" s="1">
        <v>35737</v>
      </c>
      <c r="B475">
        <v>7674.39</v>
      </c>
      <c r="C475">
        <f t="shared" si="14"/>
        <v>7674.39</v>
      </c>
      <c r="D475">
        <f t="shared" si="15"/>
        <v>7689.13</v>
      </c>
    </row>
    <row r="476" spans="1:4" x14ac:dyDescent="0.25">
      <c r="A476" s="1">
        <v>35738</v>
      </c>
      <c r="B476">
        <v>7689.13</v>
      </c>
      <c r="C476">
        <f t="shared" si="14"/>
        <v>7689.13</v>
      </c>
      <c r="D476">
        <f t="shared" si="15"/>
        <v>7692.57</v>
      </c>
    </row>
    <row r="477" spans="1:4" x14ac:dyDescent="0.25">
      <c r="A477" s="1">
        <v>35739</v>
      </c>
      <c r="B477">
        <v>7692.57</v>
      </c>
      <c r="C477">
        <f t="shared" si="14"/>
        <v>7692.57</v>
      </c>
      <c r="D477">
        <f t="shared" si="15"/>
        <v>7683.24</v>
      </c>
    </row>
    <row r="478" spans="1:4" x14ac:dyDescent="0.25">
      <c r="A478" s="1">
        <v>35740</v>
      </c>
      <c r="B478">
        <v>7683.24</v>
      </c>
      <c r="C478">
        <f t="shared" si="14"/>
        <v>7683.24</v>
      </c>
      <c r="D478">
        <f t="shared" si="15"/>
        <v>7581.32</v>
      </c>
    </row>
    <row r="479" spans="1:4" x14ac:dyDescent="0.25">
      <c r="A479" s="1">
        <v>35741</v>
      </c>
      <c r="B479">
        <v>7581.32</v>
      </c>
      <c r="C479">
        <f t="shared" si="14"/>
        <v>7581.32</v>
      </c>
      <c r="D479">
        <f t="shared" si="15"/>
        <v>7552.59</v>
      </c>
    </row>
    <row r="480" spans="1:4" x14ac:dyDescent="0.25">
      <c r="A480" s="1">
        <v>35744</v>
      </c>
      <c r="B480">
        <v>7552.59</v>
      </c>
      <c r="C480">
        <f t="shared" si="14"/>
        <v>7552.59</v>
      </c>
      <c r="D480">
        <f t="shared" si="15"/>
        <v>7558.73</v>
      </c>
    </row>
    <row r="481" spans="1:4" x14ac:dyDescent="0.25">
      <c r="A481" s="1">
        <v>35745</v>
      </c>
      <c r="B481">
        <v>7558.73</v>
      </c>
      <c r="C481">
        <f t="shared" si="14"/>
        <v>7558.73</v>
      </c>
      <c r="D481">
        <f t="shared" si="15"/>
        <v>7401.32</v>
      </c>
    </row>
    <row r="482" spans="1:4" x14ac:dyDescent="0.25">
      <c r="A482" s="1">
        <v>35746</v>
      </c>
      <c r="B482">
        <v>7401.32</v>
      </c>
      <c r="C482">
        <f t="shared" si="14"/>
        <v>7401.32</v>
      </c>
      <c r="D482">
        <f t="shared" si="15"/>
        <v>7487.76</v>
      </c>
    </row>
    <row r="483" spans="1:4" x14ac:dyDescent="0.25">
      <c r="A483" s="1">
        <v>35747</v>
      </c>
      <c r="B483">
        <v>7487.76</v>
      </c>
      <c r="C483">
        <f t="shared" si="14"/>
        <v>7487.76</v>
      </c>
      <c r="D483">
        <f t="shared" si="15"/>
        <v>7572.48</v>
      </c>
    </row>
    <row r="484" spans="1:4" x14ac:dyDescent="0.25">
      <c r="A484" s="1">
        <v>35748</v>
      </c>
      <c r="B484">
        <v>7572.48</v>
      </c>
      <c r="C484">
        <f t="shared" si="14"/>
        <v>7572.48</v>
      </c>
      <c r="D484">
        <f t="shared" si="15"/>
        <v>7698.22</v>
      </c>
    </row>
    <row r="485" spans="1:4" x14ac:dyDescent="0.25">
      <c r="A485" s="1">
        <v>35751</v>
      </c>
      <c r="B485">
        <v>7698.22</v>
      </c>
      <c r="C485">
        <f t="shared" si="14"/>
        <v>7698.22</v>
      </c>
      <c r="D485">
        <f t="shared" si="15"/>
        <v>7650.82</v>
      </c>
    </row>
    <row r="486" spans="1:4" x14ac:dyDescent="0.25">
      <c r="A486" s="1">
        <v>35752</v>
      </c>
      <c r="B486">
        <v>7650.82</v>
      </c>
      <c r="C486">
        <f t="shared" si="14"/>
        <v>7650.82</v>
      </c>
      <c r="D486">
        <f t="shared" si="15"/>
        <v>7724.74</v>
      </c>
    </row>
    <row r="487" spans="1:4" x14ac:dyDescent="0.25">
      <c r="A487" s="1">
        <v>35753</v>
      </c>
      <c r="B487">
        <v>7724.74</v>
      </c>
      <c r="C487">
        <f t="shared" si="14"/>
        <v>7724.74</v>
      </c>
      <c r="D487">
        <f t="shared" si="15"/>
        <v>7826.61</v>
      </c>
    </row>
    <row r="488" spans="1:4" x14ac:dyDescent="0.25">
      <c r="A488" s="1">
        <v>35754</v>
      </c>
      <c r="B488">
        <v>7826.61</v>
      </c>
      <c r="C488">
        <f t="shared" si="14"/>
        <v>7826.61</v>
      </c>
      <c r="D488">
        <f t="shared" si="15"/>
        <v>7881.07</v>
      </c>
    </row>
    <row r="489" spans="1:4" x14ac:dyDescent="0.25">
      <c r="A489" s="1">
        <v>35755</v>
      </c>
      <c r="B489">
        <v>7881.07</v>
      </c>
      <c r="C489">
        <f t="shared" si="14"/>
        <v>7881.07</v>
      </c>
      <c r="D489">
        <f t="shared" si="15"/>
        <v>7767.92</v>
      </c>
    </row>
    <row r="490" spans="1:4" x14ac:dyDescent="0.25">
      <c r="A490" s="1">
        <v>35758</v>
      </c>
      <c r="B490">
        <v>7767.92</v>
      </c>
      <c r="C490">
        <f t="shared" si="14"/>
        <v>7767.92</v>
      </c>
      <c r="D490">
        <f t="shared" si="15"/>
        <v>7808.95</v>
      </c>
    </row>
    <row r="491" spans="1:4" x14ac:dyDescent="0.25">
      <c r="A491" s="1">
        <v>35759</v>
      </c>
      <c r="B491">
        <v>7808.95</v>
      </c>
      <c r="C491">
        <f t="shared" si="14"/>
        <v>7808.95</v>
      </c>
      <c r="D491">
        <f t="shared" si="15"/>
        <v>7794.78</v>
      </c>
    </row>
    <row r="492" spans="1:4" x14ac:dyDescent="0.25">
      <c r="A492" s="1">
        <v>35760</v>
      </c>
      <c r="B492">
        <v>7794.78</v>
      </c>
      <c r="C492">
        <f t="shared" si="14"/>
        <v>7794.78</v>
      </c>
      <c r="D492">
        <f t="shared" si="15"/>
        <v>7823.13</v>
      </c>
    </row>
    <row r="493" spans="1:4" x14ac:dyDescent="0.25">
      <c r="A493" s="1">
        <v>35762</v>
      </c>
      <c r="B493">
        <v>7823.13</v>
      </c>
      <c r="C493">
        <f t="shared" si="14"/>
        <v>7823.13</v>
      </c>
      <c r="D493">
        <f t="shared" si="15"/>
        <v>8013.11</v>
      </c>
    </row>
    <row r="494" spans="1:4" x14ac:dyDescent="0.25">
      <c r="A494" s="1">
        <v>35765</v>
      </c>
      <c r="B494">
        <v>8013.11</v>
      </c>
      <c r="C494">
        <f t="shared" si="14"/>
        <v>8013.11</v>
      </c>
      <c r="D494">
        <f t="shared" si="15"/>
        <v>8018.83</v>
      </c>
    </row>
    <row r="495" spans="1:4" x14ac:dyDescent="0.25">
      <c r="A495" s="1">
        <v>35766</v>
      </c>
      <c r="B495">
        <v>8018.83</v>
      </c>
      <c r="C495">
        <f t="shared" si="14"/>
        <v>8018.83</v>
      </c>
      <c r="D495">
        <f t="shared" si="15"/>
        <v>8032.01</v>
      </c>
    </row>
    <row r="496" spans="1:4" x14ac:dyDescent="0.25">
      <c r="A496" s="1">
        <v>35767</v>
      </c>
      <c r="B496">
        <v>8032.01</v>
      </c>
      <c r="C496">
        <f t="shared" si="14"/>
        <v>8032.01</v>
      </c>
      <c r="D496">
        <f t="shared" si="15"/>
        <v>8050.16</v>
      </c>
    </row>
    <row r="497" spans="1:4" x14ac:dyDescent="0.25">
      <c r="A497" s="1">
        <v>35768</v>
      </c>
      <c r="B497">
        <v>8050.16</v>
      </c>
      <c r="C497">
        <f t="shared" si="14"/>
        <v>8050.16</v>
      </c>
      <c r="D497">
        <f t="shared" si="15"/>
        <v>8149.13</v>
      </c>
    </row>
    <row r="498" spans="1:4" x14ac:dyDescent="0.25">
      <c r="A498" s="1">
        <v>35769</v>
      </c>
      <c r="B498">
        <v>8149.13</v>
      </c>
      <c r="C498">
        <f t="shared" si="14"/>
        <v>8149.13</v>
      </c>
      <c r="D498">
        <f t="shared" si="15"/>
        <v>8110.84</v>
      </c>
    </row>
    <row r="499" spans="1:4" x14ac:dyDescent="0.25">
      <c r="A499" s="1">
        <v>35772</v>
      </c>
      <c r="B499">
        <v>8110.84</v>
      </c>
      <c r="C499">
        <f t="shared" si="14"/>
        <v>8110.84</v>
      </c>
      <c r="D499">
        <f t="shared" si="15"/>
        <v>8049.66</v>
      </c>
    </row>
    <row r="500" spans="1:4" x14ac:dyDescent="0.25">
      <c r="A500" s="1">
        <v>35773</v>
      </c>
      <c r="B500">
        <v>8049.66</v>
      </c>
      <c r="C500">
        <f t="shared" si="14"/>
        <v>8049.66</v>
      </c>
      <c r="D500">
        <f t="shared" si="15"/>
        <v>7978.79</v>
      </c>
    </row>
    <row r="501" spans="1:4" x14ac:dyDescent="0.25">
      <c r="A501" s="1">
        <v>35774</v>
      </c>
      <c r="B501">
        <v>7978.79</v>
      </c>
      <c r="C501">
        <f t="shared" si="14"/>
        <v>7978.79</v>
      </c>
      <c r="D501">
        <f t="shared" si="15"/>
        <v>7848.99</v>
      </c>
    </row>
    <row r="502" spans="1:4" x14ac:dyDescent="0.25">
      <c r="A502" s="1">
        <v>35775</v>
      </c>
      <c r="B502">
        <v>7848.99</v>
      </c>
      <c r="C502">
        <f t="shared" si="14"/>
        <v>7848.99</v>
      </c>
      <c r="D502">
        <f t="shared" si="15"/>
        <v>7838.3</v>
      </c>
    </row>
    <row r="503" spans="1:4" x14ac:dyDescent="0.25">
      <c r="A503" s="1">
        <v>35776</v>
      </c>
      <c r="B503">
        <v>7838.3</v>
      </c>
      <c r="C503">
        <f t="shared" si="14"/>
        <v>7838.3</v>
      </c>
      <c r="D503">
        <f t="shared" si="15"/>
        <v>7922.59</v>
      </c>
    </row>
    <row r="504" spans="1:4" x14ac:dyDescent="0.25">
      <c r="A504" s="1">
        <v>35779</v>
      </c>
      <c r="B504">
        <v>7922.59</v>
      </c>
      <c r="C504">
        <f t="shared" si="14"/>
        <v>7922.59</v>
      </c>
      <c r="D504">
        <f t="shared" si="15"/>
        <v>7976.31</v>
      </c>
    </row>
    <row r="505" spans="1:4" x14ac:dyDescent="0.25">
      <c r="A505" s="1">
        <v>35780</v>
      </c>
      <c r="B505">
        <v>7976.31</v>
      </c>
      <c r="C505">
        <f t="shared" si="14"/>
        <v>7976.31</v>
      </c>
      <c r="D505">
        <f t="shared" si="15"/>
        <v>7957.41</v>
      </c>
    </row>
    <row r="506" spans="1:4" x14ac:dyDescent="0.25">
      <c r="A506" s="1">
        <v>35781</v>
      </c>
      <c r="B506">
        <v>7957.41</v>
      </c>
      <c r="C506">
        <f t="shared" si="14"/>
        <v>7957.41</v>
      </c>
      <c r="D506">
        <f t="shared" si="15"/>
        <v>7846.5</v>
      </c>
    </row>
    <row r="507" spans="1:4" x14ac:dyDescent="0.25">
      <c r="A507" s="1">
        <v>35782</v>
      </c>
      <c r="B507">
        <v>7846.5</v>
      </c>
      <c r="C507">
        <f t="shared" si="14"/>
        <v>7846.5</v>
      </c>
      <c r="D507">
        <f t="shared" si="15"/>
        <v>7756.29</v>
      </c>
    </row>
    <row r="508" spans="1:4" x14ac:dyDescent="0.25">
      <c r="A508" s="1">
        <v>35783</v>
      </c>
      <c r="B508">
        <v>7756.29</v>
      </c>
      <c r="C508">
        <f t="shared" si="14"/>
        <v>7756.29</v>
      </c>
      <c r="D508">
        <f t="shared" si="15"/>
        <v>7819.31</v>
      </c>
    </row>
    <row r="509" spans="1:4" x14ac:dyDescent="0.25">
      <c r="A509" s="1">
        <v>35786</v>
      </c>
      <c r="B509">
        <v>7819.31</v>
      </c>
      <c r="C509">
        <f t="shared" si="14"/>
        <v>7819.31</v>
      </c>
      <c r="D509">
        <f t="shared" si="15"/>
        <v>7691.77</v>
      </c>
    </row>
    <row r="510" spans="1:4" x14ac:dyDescent="0.25">
      <c r="A510" s="1">
        <v>35787</v>
      </c>
      <c r="B510">
        <v>7691.77</v>
      </c>
      <c r="C510">
        <f t="shared" si="14"/>
        <v>7691.77</v>
      </c>
      <c r="D510">
        <f t="shared" si="15"/>
        <v>7660.13</v>
      </c>
    </row>
    <row r="511" spans="1:4" x14ac:dyDescent="0.25">
      <c r="A511" s="1">
        <v>35788</v>
      </c>
      <c r="B511">
        <v>7660.13</v>
      </c>
      <c r="C511">
        <f t="shared" si="14"/>
        <v>7660.13</v>
      </c>
      <c r="D511">
        <f t="shared" si="15"/>
        <v>7679.31</v>
      </c>
    </row>
    <row r="512" spans="1:4" x14ac:dyDescent="0.25">
      <c r="A512" s="1">
        <v>35790</v>
      </c>
      <c r="B512">
        <v>7679.31</v>
      </c>
      <c r="C512">
        <f t="shared" si="14"/>
        <v>7679.31</v>
      </c>
      <c r="D512">
        <f t="shared" si="15"/>
        <v>7792.41</v>
      </c>
    </row>
    <row r="513" spans="1:4" x14ac:dyDescent="0.25">
      <c r="A513" s="1">
        <v>35793</v>
      </c>
      <c r="B513">
        <v>7792.41</v>
      </c>
      <c r="C513">
        <f t="shared" si="14"/>
        <v>7792.41</v>
      </c>
      <c r="D513">
        <f t="shared" si="15"/>
        <v>7915.97</v>
      </c>
    </row>
    <row r="514" spans="1:4" x14ac:dyDescent="0.25">
      <c r="A514" s="1">
        <v>35794</v>
      </c>
      <c r="B514">
        <v>7915.97</v>
      </c>
      <c r="C514">
        <f t="shared" si="14"/>
        <v>7915.97</v>
      </c>
      <c r="D514">
        <f t="shared" si="15"/>
        <v>7908.25</v>
      </c>
    </row>
    <row r="515" spans="1:4" x14ac:dyDescent="0.25">
      <c r="A515" s="1">
        <v>35795</v>
      </c>
      <c r="B515">
        <v>7908.25</v>
      </c>
      <c r="C515">
        <f t="shared" si="14"/>
        <v>7908.25</v>
      </c>
      <c r="D515">
        <f t="shared" si="15"/>
        <v>7965.04</v>
      </c>
    </row>
    <row r="516" spans="1:4" x14ac:dyDescent="0.25">
      <c r="A516" s="1">
        <v>35797</v>
      </c>
      <c r="B516">
        <v>7965.04</v>
      </c>
      <c r="C516">
        <f t="shared" si="14"/>
        <v>7965.04</v>
      </c>
      <c r="D516">
        <f t="shared" si="15"/>
        <v>7978.99</v>
      </c>
    </row>
    <row r="517" spans="1:4" x14ac:dyDescent="0.25">
      <c r="A517" s="1">
        <v>35800</v>
      </c>
      <c r="B517">
        <v>7978.99</v>
      </c>
      <c r="C517">
        <f t="shared" si="14"/>
        <v>7978.99</v>
      </c>
      <c r="D517">
        <f t="shared" si="15"/>
        <v>7906.25</v>
      </c>
    </row>
    <row r="518" spans="1:4" x14ac:dyDescent="0.25">
      <c r="A518" s="1">
        <v>35801</v>
      </c>
      <c r="B518">
        <v>7906.25</v>
      </c>
      <c r="C518">
        <f t="shared" si="14"/>
        <v>7906.25</v>
      </c>
      <c r="D518">
        <f t="shared" si="15"/>
        <v>7902.27</v>
      </c>
    </row>
    <row r="519" spans="1:4" x14ac:dyDescent="0.25">
      <c r="A519" s="1">
        <v>35802</v>
      </c>
      <c r="B519">
        <v>7902.27</v>
      </c>
      <c r="C519">
        <f t="shared" si="14"/>
        <v>7902.27</v>
      </c>
      <c r="D519">
        <f t="shared" si="15"/>
        <v>7802.62</v>
      </c>
    </row>
    <row r="520" spans="1:4" x14ac:dyDescent="0.25">
      <c r="A520" s="1">
        <v>35803</v>
      </c>
      <c r="B520">
        <v>7802.62</v>
      </c>
      <c r="C520">
        <f t="shared" si="14"/>
        <v>7802.62</v>
      </c>
      <c r="D520">
        <f t="shared" si="15"/>
        <v>7580.42</v>
      </c>
    </row>
    <row r="521" spans="1:4" x14ac:dyDescent="0.25">
      <c r="A521" s="1">
        <v>35804</v>
      </c>
      <c r="B521">
        <v>7580.42</v>
      </c>
      <c r="C521">
        <f t="shared" si="14"/>
        <v>7580.42</v>
      </c>
      <c r="D521">
        <f t="shared" si="15"/>
        <v>7647.18</v>
      </c>
    </row>
    <row r="522" spans="1:4" x14ac:dyDescent="0.25">
      <c r="A522" s="1">
        <v>35807</v>
      </c>
      <c r="B522">
        <v>7647.18</v>
      </c>
      <c r="C522">
        <f t="shared" si="14"/>
        <v>7647.18</v>
      </c>
      <c r="D522">
        <f t="shared" si="15"/>
        <v>7732.13</v>
      </c>
    </row>
    <row r="523" spans="1:4" x14ac:dyDescent="0.25">
      <c r="A523" s="1">
        <v>35808</v>
      </c>
      <c r="B523">
        <v>7732.13</v>
      </c>
      <c r="C523">
        <f t="shared" ref="C523:C586" si="16">B523</f>
        <v>7732.13</v>
      </c>
      <c r="D523">
        <f t="shared" ref="D523:D586" si="17">B524</f>
        <v>7784.69</v>
      </c>
    </row>
    <row r="524" spans="1:4" x14ac:dyDescent="0.25">
      <c r="A524" s="1">
        <v>35809</v>
      </c>
      <c r="B524">
        <v>7784.69</v>
      </c>
      <c r="C524">
        <f t="shared" si="16"/>
        <v>7784.69</v>
      </c>
      <c r="D524">
        <f t="shared" si="17"/>
        <v>7691.77</v>
      </c>
    </row>
    <row r="525" spans="1:4" x14ac:dyDescent="0.25">
      <c r="A525" s="1">
        <v>35810</v>
      </c>
      <c r="B525">
        <v>7691.77</v>
      </c>
      <c r="C525">
        <f t="shared" si="16"/>
        <v>7691.77</v>
      </c>
      <c r="D525">
        <f t="shared" si="17"/>
        <v>7753.55</v>
      </c>
    </row>
    <row r="526" spans="1:4" x14ac:dyDescent="0.25">
      <c r="A526" s="1">
        <v>35811</v>
      </c>
      <c r="B526">
        <v>7753.55</v>
      </c>
      <c r="C526">
        <f t="shared" si="16"/>
        <v>7753.55</v>
      </c>
      <c r="D526">
        <f t="shared" si="17"/>
        <v>7873.12</v>
      </c>
    </row>
    <row r="527" spans="1:4" x14ac:dyDescent="0.25">
      <c r="A527" s="1">
        <v>35815</v>
      </c>
      <c r="B527">
        <v>7873.12</v>
      </c>
      <c r="C527">
        <f t="shared" si="16"/>
        <v>7873.12</v>
      </c>
      <c r="D527">
        <f t="shared" si="17"/>
        <v>7794.4</v>
      </c>
    </row>
    <row r="528" spans="1:4" x14ac:dyDescent="0.25">
      <c r="A528" s="1">
        <v>35816</v>
      </c>
      <c r="B528">
        <v>7794.4</v>
      </c>
      <c r="C528">
        <f t="shared" si="16"/>
        <v>7794.4</v>
      </c>
      <c r="D528">
        <f t="shared" si="17"/>
        <v>7730.88</v>
      </c>
    </row>
    <row r="529" spans="1:4" x14ac:dyDescent="0.25">
      <c r="A529" s="1">
        <v>35817</v>
      </c>
      <c r="B529">
        <v>7730.88</v>
      </c>
      <c r="C529">
        <f t="shared" si="16"/>
        <v>7730.88</v>
      </c>
      <c r="D529">
        <f t="shared" si="17"/>
        <v>7700.74</v>
      </c>
    </row>
    <row r="530" spans="1:4" x14ac:dyDescent="0.25">
      <c r="A530" s="1">
        <v>35818</v>
      </c>
      <c r="B530">
        <v>7700.74</v>
      </c>
      <c r="C530">
        <f t="shared" si="16"/>
        <v>7700.74</v>
      </c>
      <c r="D530">
        <f t="shared" si="17"/>
        <v>7712.94</v>
      </c>
    </row>
    <row r="531" spans="1:4" x14ac:dyDescent="0.25">
      <c r="A531" s="1">
        <v>35821</v>
      </c>
      <c r="B531">
        <v>7712.94</v>
      </c>
      <c r="C531">
        <f t="shared" si="16"/>
        <v>7712.94</v>
      </c>
      <c r="D531">
        <f t="shared" si="17"/>
        <v>7815.08</v>
      </c>
    </row>
    <row r="532" spans="1:4" x14ac:dyDescent="0.25">
      <c r="A532" s="1">
        <v>35822</v>
      </c>
      <c r="B532">
        <v>7815.08</v>
      </c>
      <c r="C532">
        <f t="shared" si="16"/>
        <v>7815.08</v>
      </c>
      <c r="D532">
        <f t="shared" si="17"/>
        <v>7915.47</v>
      </c>
    </row>
    <row r="533" spans="1:4" x14ac:dyDescent="0.25">
      <c r="A533" s="1">
        <v>35823</v>
      </c>
      <c r="B533">
        <v>7915.47</v>
      </c>
      <c r="C533">
        <f t="shared" si="16"/>
        <v>7915.47</v>
      </c>
      <c r="D533">
        <f t="shared" si="17"/>
        <v>7973.02</v>
      </c>
    </row>
    <row r="534" spans="1:4" x14ac:dyDescent="0.25">
      <c r="A534" s="1">
        <v>35824</v>
      </c>
      <c r="B534">
        <v>7973.02</v>
      </c>
      <c r="C534">
        <f t="shared" si="16"/>
        <v>7973.02</v>
      </c>
      <c r="D534">
        <f t="shared" si="17"/>
        <v>7906.5</v>
      </c>
    </row>
    <row r="535" spans="1:4" x14ac:dyDescent="0.25">
      <c r="A535" s="1">
        <v>35825</v>
      </c>
      <c r="B535">
        <v>7906.5</v>
      </c>
      <c r="C535">
        <f t="shared" si="16"/>
        <v>7906.5</v>
      </c>
      <c r="D535">
        <f t="shared" si="17"/>
        <v>8107.78</v>
      </c>
    </row>
    <row r="536" spans="1:4" x14ac:dyDescent="0.25">
      <c r="A536" s="1">
        <v>35828</v>
      </c>
      <c r="B536">
        <v>8107.78</v>
      </c>
      <c r="C536">
        <f t="shared" si="16"/>
        <v>8107.78</v>
      </c>
      <c r="D536">
        <f t="shared" si="17"/>
        <v>8160.35</v>
      </c>
    </row>
    <row r="537" spans="1:4" x14ac:dyDescent="0.25">
      <c r="A537" s="1">
        <v>35829</v>
      </c>
      <c r="B537">
        <v>8160.35</v>
      </c>
      <c r="C537">
        <f t="shared" si="16"/>
        <v>8160.35</v>
      </c>
      <c r="D537">
        <f t="shared" si="17"/>
        <v>8129.71</v>
      </c>
    </row>
    <row r="538" spans="1:4" x14ac:dyDescent="0.25">
      <c r="A538" s="1">
        <v>35830</v>
      </c>
      <c r="B538">
        <v>8129.71</v>
      </c>
      <c r="C538">
        <f t="shared" si="16"/>
        <v>8129.71</v>
      </c>
      <c r="D538">
        <f t="shared" si="17"/>
        <v>8117.25</v>
      </c>
    </row>
    <row r="539" spans="1:4" x14ac:dyDescent="0.25">
      <c r="A539" s="1">
        <v>35831</v>
      </c>
      <c r="B539">
        <v>8117.25</v>
      </c>
      <c r="C539">
        <f t="shared" si="16"/>
        <v>8117.25</v>
      </c>
      <c r="D539">
        <f t="shared" si="17"/>
        <v>8189.49</v>
      </c>
    </row>
    <row r="540" spans="1:4" x14ac:dyDescent="0.25">
      <c r="A540" s="1">
        <v>35832</v>
      </c>
      <c r="B540">
        <v>8189.49</v>
      </c>
      <c r="C540">
        <f t="shared" si="16"/>
        <v>8189.49</v>
      </c>
      <c r="D540">
        <f t="shared" si="17"/>
        <v>8180.52</v>
      </c>
    </row>
    <row r="541" spans="1:4" x14ac:dyDescent="0.25">
      <c r="A541" s="1">
        <v>35835</v>
      </c>
      <c r="B541">
        <v>8180.52</v>
      </c>
      <c r="C541">
        <f t="shared" si="16"/>
        <v>8180.52</v>
      </c>
      <c r="D541">
        <f t="shared" si="17"/>
        <v>8295.61</v>
      </c>
    </row>
    <row r="542" spans="1:4" x14ac:dyDescent="0.25">
      <c r="A542" s="1">
        <v>35836</v>
      </c>
      <c r="B542">
        <v>8295.61</v>
      </c>
      <c r="C542">
        <f t="shared" si="16"/>
        <v>8295.61</v>
      </c>
      <c r="D542">
        <f t="shared" si="17"/>
        <v>8314.5499999999993</v>
      </c>
    </row>
    <row r="543" spans="1:4" x14ac:dyDescent="0.25">
      <c r="A543" s="1">
        <v>35837</v>
      </c>
      <c r="B543">
        <v>8314.5499999999993</v>
      </c>
      <c r="C543">
        <f t="shared" si="16"/>
        <v>8314.5499999999993</v>
      </c>
      <c r="D543">
        <f t="shared" si="17"/>
        <v>8369.6</v>
      </c>
    </row>
    <row r="544" spans="1:4" x14ac:dyDescent="0.25">
      <c r="A544" s="1">
        <v>35838</v>
      </c>
      <c r="B544">
        <v>8369.6</v>
      </c>
      <c r="C544">
        <f t="shared" si="16"/>
        <v>8369.6</v>
      </c>
      <c r="D544">
        <f t="shared" si="17"/>
        <v>8370.1</v>
      </c>
    </row>
    <row r="545" spans="1:4" x14ac:dyDescent="0.25">
      <c r="A545" s="1">
        <v>35839</v>
      </c>
      <c r="B545">
        <v>8370.1</v>
      </c>
      <c r="C545">
        <f t="shared" si="16"/>
        <v>8370.1</v>
      </c>
      <c r="D545">
        <f t="shared" si="17"/>
        <v>8398.5</v>
      </c>
    </row>
    <row r="546" spans="1:4" x14ac:dyDescent="0.25">
      <c r="A546" s="1">
        <v>35843</v>
      </c>
      <c r="B546">
        <v>8398.5</v>
      </c>
      <c r="C546">
        <f t="shared" si="16"/>
        <v>8398.5</v>
      </c>
      <c r="D546">
        <f t="shared" si="17"/>
        <v>8451.06</v>
      </c>
    </row>
    <row r="547" spans="1:4" x14ac:dyDescent="0.25">
      <c r="A547" s="1">
        <v>35844</v>
      </c>
      <c r="B547">
        <v>8451.06</v>
      </c>
      <c r="C547">
        <f t="shared" si="16"/>
        <v>8451.06</v>
      </c>
      <c r="D547">
        <f t="shared" si="17"/>
        <v>8375.58</v>
      </c>
    </row>
    <row r="548" spans="1:4" x14ac:dyDescent="0.25">
      <c r="A548" s="1">
        <v>35845</v>
      </c>
      <c r="B548">
        <v>8375.58</v>
      </c>
      <c r="C548">
        <f t="shared" si="16"/>
        <v>8375.58</v>
      </c>
      <c r="D548">
        <f t="shared" si="17"/>
        <v>8413.94</v>
      </c>
    </row>
    <row r="549" spans="1:4" x14ac:dyDescent="0.25">
      <c r="A549" s="1">
        <v>35846</v>
      </c>
      <c r="B549">
        <v>8413.94</v>
      </c>
      <c r="C549">
        <f t="shared" si="16"/>
        <v>8413.94</v>
      </c>
      <c r="D549">
        <f t="shared" si="17"/>
        <v>8410.2000000000007</v>
      </c>
    </row>
    <row r="550" spans="1:4" x14ac:dyDescent="0.25">
      <c r="A550" s="1">
        <v>35849</v>
      </c>
      <c r="B550">
        <v>8410.2000000000007</v>
      </c>
      <c r="C550">
        <f t="shared" si="16"/>
        <v>8410.2000000000007</v>
      </c>
      <c r="D550">
        <f t="shared" si="17"/>
        <v>8370.1</v>
      </c>
    </row>
    <row r="551" spans="1:4" x14ac:dyDescent="0.25">
      <c r="A551" s="1">
        <v>35850</v>
      </c>
      <c r="B551">
        <v>8370.1</v>
      </c>
      <c r="C551">
        <f t="shared" si="16"/>
        <v>8370.1</v>
      </c>
      <c r="D551">
        <f t="shared" si="17"/>
        <v>8457.7800000000007</v>
      </c>
    </row>
    <row r="552" spans="1:4" x14ac:dyDescent="0.25">
      <c r="A552" s="1">
        <v>35851</v>
      </c>
      <c r="B552">
        <v>8457.7800000000007</v>
      </c>
      <c r="C552">
        <f t="shared" si="16"/>
        <v>8457.7800000000007</v>
      </c>
      <c r="D552">
        <f t="shared" si="17"/>
        <v>8490.67</v>
      </c>
    </row>
    <row r="553" spans="1:4" x14ac:dyDescent="0.25">
      <c r="A553" s="1">
        <v>35852</v>
      </c>
      <c r="B553">
        <v>8490.67</v>
      </c>
      <c r="C553">
        <f t="shared" si="16"/>
        <v>8490.67</v>
      </c>
      <c r="D553">
        <f t="shared" si="17"/>
        <v>8545.7199999999993</v>
      </c>
    </row>
    <row r="554" spans="1:4" x14ac:dyDescent="0.25">
      <c r="A554" s="1">
        <v>35853</v>
      </c>
      <c r="B554">
        <v>8545.7199999999993</v>
      </c>
      <c r="C554">
        <f t="shared" si="16"/>
        <v>8545.7199999999993</v>
      </c>
      <c r="D554">
        <f t="shared" si="17"/>
        <v>8550.4500000000007</v>
      </c>
    </row>
    <row r="555" spans="1:4" x14ac:dyDescent="0.25">
      <c r="A555" s="1">
        <v>35856</v>
      </c>
      <c r="B555">
        <v>8550.4500000000007</v>
      </c>
      <c r="C555">
        <f t="shared" si="16"/>
        <v>8550.4500000000007</v>
      </c>
      <c r="D555">
        <f t="shared" si="17"/>
        <v>8584.83</v>
      </c>
    </row>
    <row r="556" spans="1:4" x14ac:dyDescent="0.25">
      <c r="A556" s="1">
        <v>35857</v>
      </c>
      <c r="B556">
        <v>8584.83</v>
      </c>
      <c r="C556">
        <f t="shared" si="16"/>
        <v>8584.83</v>
      </c>
      <c r="D556">
        <f t="shared" si="17"/>
        <v>8539.24</v>
      </c>
    </row>
    <row r="557" spans="1:4" x14ac:dyDescent="0.25">
      <c r="A557" s="1">
        <v>35858</v>
      </c>
      <c r="B557">
        <v>8539.24</v>
      </c>
      <c r="C557">
        <f t="shared" si="16"/>
        <v>8539.24</v>
      </c>
      <c r="D557">
        <f t="shared" si="17"/>
        <v>8444.33</v>
      </c>
    </row>
    <row r="558" spans="1:4" x14ac:dyDescent="0.25">
      <c r="A558" s="1">
        <v>35859</v>
      </c>
      <c r="B558">
        <v>8444.33</v>
      </c>
      <c r="C558">
        <f t="shared" si="16"/>
        <v>8444.33</v>
      </c>
      <c r="D558">
        <f t="shared" si="17"/>
        <v>8569.39</v>
      </c>
    </row>
    <row r="559" spans="1:4" x14ac:dyDescent="0.25">
      <c r="A559" s="1">
        <v>35860</v>
      </c>
      <c r="B559">
        <v>8569.39</v>
      </c>
      <c r="C559">
        <f t="shared" si="16"/>
        <v>8569.39</v>
      </c>
      <c r="D559">
        <f t="shared" si="17"/>
        <v>8567.14</v>
      </c>
    </row>
    <row r="560" spans="1:4" x14ac:dyDescent="0.25">
      <c r="A560" s="1">
        <v>35863</v>
      </c>
      <c r="B560">
        <v>8567.14</v>
      </c>
      <c r="C560">
        <f t="shared" si="16"/>
        <v>8567.14</v>
      </c>
      <c r="D560">
        <f t="shared" si="17"/>
        <v>8643.1200000000008</v>
      </c>
    </row>
    <row r="561" spans="1:4" x14ac:dyDescent="0.25">
      <c r="A561" s="1">
        <v>35864</v>
      </c>
      <c r="B561">
        <v>8643.1200000000008</v>
      </c>
      <c r="C561">
        <f t="shared" si="16"/>
        <v>8643.1200000000008</v>
      </c>
      <c r="D561">
        <f t="shared" si="17"/>
        <v>8675.75</v>
      </c>
    </row>
    <row r="562" spans="1:4" x14ac:dyDescent="0.25">
      <c r="A562" s="1">
        <v>35865</v>
      </c>
      <c r="B562">
        <v>8675.75</v>
      </c>
      <c r="C562">
        <f t="shared" si="16"/>
        <v>8675.75</v>
      </c>
      <c r="D562">
        <f t="shared" si="17"/>
        <v>8659.56</v>
      </c>
    </row>
    <row r="563" spans="1:4" x14ac:dyDescent="0.25">
      <c r="A563" s="1">
        <v>35866</v>
      </c>
      <c r="B563">
        <v>8659.56</v>
      </c>
      <c r="C563">
        <f t="shared" si="16"/>
        <v>8659.56</v>
      </c>
      <c r="D563">
        <f t="shared" si="17"/>
        <v>8602.52</v>
      </c>
    </row>
    <row r="564" spans="1:4" x14ac:dyDescent="0.25">
      <c r="A564" s="1">
        <v>35867</v>
      </c>
      <c r="B564">
        <v>8602.52</v>
      </c>
      <c r="C564">
        <f t="shared" si="16"/>
        <v>8602.52</v>
      </c>
      <c r="D564">
        <f t="shared" si="17"/>
        <v>8718.85</v>
      </c>
    </row>
    <row r="565" spans="1:4" x14ac:dyDescent="0.25">
      <c r="A565" s="1">
        <v>35870</v>
      </c>
      <c r="B565">
        <v>8718.85</v>
      </c>
      <c r="C565">
        <f t="shared" si="16"/>
        <v>8718.85</v>
      </c>
      <c r="D565">
        <f t="shared" si="17"/>
        <v>8749.99</v>
      </c>
    </row>
    <row r="566" spans="1:4" x14ac:dyDescent="0.25">
      <c r="A566" s="1">
        <v>35871</v>
      </c>
      <c r="B566">
        <v>8749.99</v>
      </c>
      <c r="C566">
        <f t="shared" si="16"/>
        <v>8749.99</v>
      </c>
      <c r="D566">
        <f t="shared" si="17"/>
        <v>8775.4</v>
      </c>
    </row>
    <row r="567" spans="1:4" x14ac:dyDescent="0.25">
      <c r="A567" s="1">
        <v>35872</v>
      </c>
      <c r="B567">
        <v>8775.4</v>
      </c>
      <c r="C567">
        <f t="shared" si="16"/>
        <v>8775.4</v>
      </c>
      <c r="D567">
        <f t="shared" si="17"/>
        <v>8803.0499999999993</v>
      </c>
    </row>
    <row r="568" spans="1:4" x14ac:dyDescent="0.25">
      <c r="A568" s="1">
        <v>35873</v>
      </c>
      <c r="B568">
        <v>8803.0499999999993</v>
      </c>
      <c r="C568">
        <f t="shared" si="16"/>
        <v>8803.0499999999993</v>
      </c>
      <c r="D568">
        <f t="shared" si="17"/>
        <v>8906.43</v>
      </c>
    </row>
    <row r="569" spans="1:4" x14ac:dyDescent="0.25">
      <c r="A569" s="1">
        <v>35874</v>
      </c>
      <c r="B569">
        <v>8906.43</v>
      </c>
      <c r="C569">
        <f t="shared" si="16"/>
        <v>8906.43</v>
      </c>
      <c r="D569">
        <f t="shared" si="17"/>
        <v>8816.25</v>
      </c>
    </row>
    <row r="570" spans="1:4" x14ac:dyDescent="0.25">
      <c r="A570" s="1">
        <v>35877</v>
      </c>
      <c r="B570">
        <v>8816.25</v>
      </c>
      <c r="C570">
        <f t="shared" si="16"/>
        <v>8816.25</v>
      </c>
      <c r="D570">
        <f t="shared" si="17"/>
        <v>8904.44</v>
      </c>
    </row>
    <row r="571" spans="1:4" x14ac:dyDescent="0.25">
      <c r="A571" s="1">
        <v>35878</v>
      </c>
      <c r="B571">
        <v>8904.44</v>
      </c>
      <c r="C571">
        <f t="shared" si="16"/>
        <v>8904.44</v>
      </c>
      <c r="D571">
        <f t="shared" si="17"/>
        <v>8872.7999999999993</v>
      </c>
    </row>
    <row r="572" spans="1:4" x14ac:dyDescent="0.25">
      <c r="A572" s="1">
        <v>35879</v>
      </c>
      <c r="B572">
        <v>8872.7999999999993</v>
      </c>
      <c r="C572">
        <f t="shared" si="16"/>
        <v>8872.7999999999993</v>
      </c>
      <c r="D572">
        <f t="shared" si="17"/>
        <v>8846.89</v>
      </c>
    </row>
    <row r="573" spans="1:4" x14ac:dyDescent="0.25">
      <c r="A573" s="1">
        <v>35880</v>
      </c>
      <c r="B573">
        <v>8846.89</v>
      </c>
      <c r="C573">
        <f t="shared" si="16"/>
        <v>8846.89</v>
      </c>
      <c r="D573">
        <f t="shared" si="17"/>
        <v>8796.08</v>
      </c>
    </row>
    <row r="574" spans="1:4" x14ac:dyDescent="0.25">
      <c r="A574" s="1">
        <v>35881</v>
      </c>
      <c r="B574">
        <v>8796.08</v>
      </c>
      <c r="C574">
        <f t="shared" si="16"/>
        <v>8796.08</v>
      </c>
      <c r="D574">
        <f t="shared" si="17"/>
        <v>8782.1200000000008</v>
      </c>
    </row>
    <row r="575" spans="1:4" x14ac:dyDescent="0.25">
      <c r="A575" s="1">
        <v>35884</v>
      </c>
      <c r="B575">
        <v>8782.1200000000008</v>
      </c>
      <c r="C575">
        <f t="shared" si="16"/>
        <v>8782.1200000000008</v>
      </c>
      <c r="D575">
        <f t="shared" si="17"/>
        <v>8799.81</v>
      </c>
    </row>
    <row r="576" spans="1:4" x14ac:dyDescent="0.25">
      <c r="A576" s="1">
        <v>35885</v>
      </c>
      <c r="B576">
        <v>8799.81</v>
      </c>
      <c r="C576">
        <f t="shared" si="16"/>
        <v>8799.81</v>
      </c>
      <c r="D576">
        <f t="shared" si="17"/>
        <v>8868.32</v>
      </c>
    </row>
    <row r="577" spans="1:4" x14ac:dyDescent="0.25">
      <c r="A577" s="1">
        <v>35886</v>
      </c>
      <c r="B577">
        <v>8868.32</v>
      </c>
      <c r="C577">
        <f t="shared" si="16"/>
        <v>8868.32</v>
      </c>
      <c r="D577">
        <f t="shared" si="17"/>
        <v>8986.64</v>
      </c>
    </row>
    <row r="578" spans="1:4" x14ac:dyDescent="0.25">
      <c r="A578" s="1">
        <v>35887</v>
      </c>
      <c r="B578">
        <v>8986.64</v>
      </c>
      <c r="C578">
        <f t="shared" si="16"/>
        <v>8986.64</v>
      </c>
      <c r="D578">
        <f t="shared" si="17"/>
        <v>8983.41</v>
      </c>
    </row>
    <row r="579" spans="1:4" x14ac:dyDescent="0.25">
      <c r="A579" s="1">
        <v>35888</v>
      </c>
      <c r="B579">
        <v>8983.41</v>
      </c>
      <c r="C579">
        <f t="shared" si="16"/>
        <v>8983.41</v>
      </c>
      <c r="D579">
        <f t="shared" si="17"/>
        <v>9033.23</v>
      </c>
    </row>
    <row r="580" spans="1:4" x14ac:dyDescent="0.25">
      <c r="A580" s="1">
        <v>35891</v>
      </c>
      <c r="B580">
        <v>9033.23</v>
      </c>
      <c r="C580">
        <f t="shared" si="16"/>
        <v>9033.23</v>
      </c>
      <c r="D580">
        <f t="shared" si="17"/>
        <v>8956.5</v>
      </c>
    </row>
    <row r="581" spans="1:4" x14ac:dyDescent="0.25">
      <c r="A581" s="1">
        <v>35892</v>
      </c>
      <c r="B581">
        <v>8956.5</v>
      </c>
      <c r="C581">
        <f t="shared" si="16"/>
        <v>8956.5</v>
      </c>
      <c r="D581">
        <f t="shared" si="17"/>
        <v>8891.48</v>
      </c>
    </row>
    <row r="582" spans="1:4" x14ac:dyDescent="0.25">
      <c r="A582" s="1">
        <v>35893</v>
      </c>
      <c r="B582">
        <v>8891.48</v>
      </c>
      <c r="C582">
        <f t="shared" si="16"/>
        <v>8891.48</v>
      </c>
      <c r="D582">
        <f t="shared" si="17"/>
        <v>8994.86</v>
      </c>
    </row>
    <row r="583" spans="1:4" x14ac:dyDescent="0.25">
      <c r="A583" s="1">
        <v>35894</v>
      </c>
      <c r="B583">
        <v>8994.86</v>
      </c>
      <c r="C583">
        <f t="shared" si="16"/>
        <v>8994.86</v>
      </c>
      <c r="D583">
        <f t="shared" si="17"/>
        <v>9012.2999999999993</v>
      </c>
    </row>
    <row r="584" spans="1:4" x14ac:dyDescent="0.25">
      <c r="A584" s="1">
        <v>35898</v>
      </c>
      <c r="B584">
        <v>9012.2999999999993</v>
      </c>
      <c r="C584">
        <f t="shared" si="16"/>
        <v>9012.2999999999993</v>
      </c>
      <c r="D584">
        <f t="shared" si="17"/>
        <v>9110.2000000000007</v>
      </c>
    </row>
    <row r="585" spans="1:4" x14ac:dyDescent="0.25">
      <c r="A585" s="1">
        <v>35899</v>
      </c>
      <c r="B585">
        <v>9110.2000000000007</v>
      </c>
      <c r="C585">
        <f t="shared" si="16"/>
        <v>9110.2000000000007</v>
      </c>
      <c r="D585">
        <f t="shared" si="17"/>
        <v>9162.27</v>
      </c>
    </row>
    <row r="586" spans="1:4" x14ac:dyDescent="0.25">
      <c r="A586" s="1">
        <v>35900</v>
      </c>
      <c r="B586">
        <v>9162.27</v>
      </c>
      <c r="C586">
        <f t="shared" si="16"/>
        <v>9162.27</v>
      </c>
      <c r="D586">
        <f t="shared" si="17"/>
        <v>9076.57</v>
      </c>
    </row>
    <row r="587" spans="1:4" x14ac:dyDescent="0.25">
      <c r="A587" s="1">
        <v>35901</v>
      </c>
      <c r="B587">
        <v>9076.57</v>
      </c>
      <c r="C587">
        <f t="shared" ref="C587:C650" si="18">B587</f>
        <v>9076.57</v>
      </c>
      <c r="D587">
        <f t="shared" ref="D587:D650" si="19">B588</f>
        <v>9167.5</v>
      </c>
    </row>
    <row r="588" spans="1:4" x14ac:dyDescent="0.25">
      <c r="A588" s="1">
        <v>35902</v>
      </c>
      <c r="B588">
        <v>9167.5</v>
      </c>
      <c r="C588">
        <f t="shared" si="18"/>
        <v>9167.5</v>
      </c>
      <c r="D588">
        <f t="shared" si="19"/>
        <v>9141.84</v>
      </c>
    </row>
    <row r="589" spans="1:4" x14ac:dyDescent="0.25">
      <c r="A589" s="1">
        <v>35905</v>
      </c>
      <c r="B589">
        <v>9141.84</v>
      </c>
      <c r="C589">
        <f t="shared" si="18"/>
        <v>9141.84</v>
      </c>
      <c r="D589">
        <f t="shared" si="19"/>
        <v>9184.94</v>
      </c>
    </row>
    <row r="590" spans="1:4" x14ac:dyDescent="0.25">
      <c r="A590" s="1">
        <v>35906</v>
      </c>
      <c r="B590">
        <v>9184.94</v>
      </c>
      <c r="C590">
        <f t="shared" si="18"/>
        <v>9184.94</v>
      </c>
      <c r="D590">
        <f t="shared" si="19"/>
        <v>9176.7199999999993</v>
      </c>
    </row>
    <row r="591" spans="1:4" x14ac:dyDescent="0.25">
      <c r="A591" s="1">
        <v>35907</v>
      </c>
      <c r="B591">
        <v>9176.7199999999993</v>
      </c>
      <c r="C591">
        <f t="shared" si="18"/>
        <v>9176.7199999999993</v>
      </c>
      <c r="D591">
        <f t="shared" si="19"/>
        <v>9143.33</v>
      </c>
    </row>
    <row r="592" spans="1:4" x14ac:dyDescent="0.25">
      <c r="A592" s="1">
        <v>35908</v>
      </c>
      <c r="B592">
        <v>9143.33</v>
      </c>
      <c r="C592">
        <f t="shared" si="18"/>
        <v>9143.33</v>
      </c>
      <c r="D592">
        <f t="shared" si="19"/>
        <v>9064.6200000000008</v>
      </c>
    </row>
    <row r="593" spans="1:4" x14ac:dyDescent="0.25">
      <c r="A593" s="1">
        <v>35909</v>
      </c>
      <c r="B593">
        <v>9064.6200000000008</v>
      </c>
      <c r="C593">
        <f t="shared" si="18"/>
        <v>9064.6200000000008</v>
      </c>
      <c r="D593">
        <f t="shared" si="19"/>
        <v>8917.64</v>
      </c>
    </row>
    <row r="594" spans="1:4" x14ac:dyDescent="0.25">
      <c r="A594" s="1">
        <v>35912</v>
      </c>
      <c r="B594">
        <v>8917.64</v>
      </c>
      <c r="C594">
        <f t="shared" si="18"/>
        <v>8917.64</v>
      </c>
      <c r="D594">
        <f t="shared" si="19"/>
        <v>8898.9599999999991</v>
      </c>
    </row>
    <row r="595" spans="1:4" x14ac:dyDescent="0.25">
      <c r="A595" s="1">
        <v>35913</v>
      </c>
      <c r="B595">
        <v>8898.9599999999991</v>
      </c>
      <c r="C595">
        <f t="shared" si="18"/>
        <v>8898.9599999999991</v>
      </c>
      <c r="D595">
        <f t="shared" si="19"/>
        <v>8951.52</v>
      </c>
    </row>
    <row r="596" spans="1:4" x14ac:dyDescent="0.25">
      <c r="A596" s="1">
        <v>35914</v>
      </c>
      <c r="B596">
        <v>8951.52</v>
      </c>
      <c r="C596">
        <f t="shared" si="18"/>
        <v>8951.52</v>
      </c>
      <c r="D596">
        <f t="shared" si="19"/>
        <v>9063.3700000000008</v>
      </c>
    </row>
    <row r="597" spans="1:4" x14ac:dyDescent="0.25">
      <c r="A597" s="1">
        <v>35915</v>
      </c>
      <c r="B597">
        <v>9063.3700000000008</v>
      </c>
      <c r="C597">
        <f t="shared" si="18"/>
        <v>9063.3700000000008</v>
      </c>
      <c r="D597">
        <f t="shared" si="19"/>
        <v>9147.07</v>
      </c>
    </row>
    <row r="598" spans="1:4" x14ac:dyDescent="0.25">
      <c r="A598" s="1">
        <v>35916</v>
      </c>
      <c r="B598">
        <v>9147.07</v>
      </c>
      <c r="C598">
        <f t="shared" si="18"/>
        <v>9147.07</v>
      </c>
      <c r="D598">
        <f t="shared" si="19"/>
        <v>9192.66</v>
      </c>
    </row>
    <row r="599" spans="1:4" x14ac:dyDescent="0.25">
      <c r="A599" s="1">
        <v>35919</v>
      </c>
      <c r="B599">
        <v>9192.66</v>
      </c>
      <c r="C599">
        <f t="shared" si="18"/>
        <v>9192.66</v>
      </c>
      <c r="D599">
        <f t="shared" si="19"/>
        <v>9147.57</v>
      </c>
    </row>
    <row r="600" spans="1:4" x14ac:dyDescent="0.25">
      <c r="A600" s="1">
        <v>35920</v>
      </c>
      <c r="B600">
        <v>9147.57</v>
      </c>
      <c r="C600">
        <f t="shared" si="18"/>
        <v>9147.57</v>
      </c>
      <c r="D600">
        <f t="shared" si="19"/>
        <v>9054.65</v>
      </c>
    </row>
    <row r="601" spans="1:4" x14ac:dyDescent="0.25">
      <c r="A601" s="1">
        <v>35921</v>
      </c>
      <c r="B601">
        <v>9054.65</v>
      </c>
      <c r="C601">
        <f t="shared" si="18"/>
        <v>9054.65</v>
      </c>
      <c r="D601">
        <f t="shared" si="19"/>
        <v>8976.68</v>
      </c>
    </row>
    <row r="602" spans="1:4" x14ac:dyDescent="0.25">
      <c r="A602" s="1">
        <v>35922</v>
      </c>
      <c r="B602">
        <v>8976.68</v>
      </c>
      <c r="C602">
        <f t="shared" si="18"/>
        <v>8976.68</v>
      </c>
      <c r="D602">
        <f t="shared" si="19"/>
        <v>9055.15</v>
      </c>
    </row>
    <row r="603" spans="1:4" x14ac:dyDescent="0.25">
      <c r="A603" s="1">
        <v>35923</v>
      </c>
      <c r="B603">
        <v>9055.15</v>
      </c>
      <c r="C603">
        <f t="shared" si="18"/>
        <v>9055.15</v>
      </c>
      <c r="D603">
        <f t="shared" si="19"/>
        <v>9091.52</v>
      </c>
    </row>
    <row r="604" spans="1:4" x14ac:dyDescent="0.25">
      <c r="A604" s="1">
        <v>35926</v>
      </c>
      <c r="B604">
        <v>9091.52</v>
      </c>
      <c r="C604">
        <f t="shared" si="18"/>
        <v>9091.52</v>
      </c>
      <c r="D604">
        <f t="shared" si="19"/>
        <v>9161.77</v>
      </c>
    </row>
    <row r="605" spans="1:4" x14ac:dyDescent="0.25">
      <c r="A605" s="1">
        <v>35927</v>
      </c>
      <c r="B605">
        <v>9161.77</v>
      </c>
      <c r="C605">
        <f t="shared" si="18"/>
        <v>9161.77</v>
      </c>
      <c r="D605">
        <f t="shared" si="19"/>
        <v>9211.84</v>
      </c>
    </row>
    <row r="606" spans="1:4" x14ac:dyDescent="0.25">
      <c r="A606" s="1">
        <v>35928</v>
      </c>
      <c r="B606">
        <v>9211.84</v>
      </c>
      <c r="C606">
        <f t="shared" si="18"/>
        <v>9211.84</v>
      </c>
      <c r="D606">
        <f t="shared" si="19"/>
        <v>9172.23</v>
      </c>
    </row>
    <row r="607" spans="1:4" x14ac:dyDescent="0.25">
      <c r="A607" s="1">
        <v>35929</v>
      </c>
      <c r="B607">
        <v>9172.23</v>
      </c>
      <c r="C607">
        <f t="shared" si="18"/>
        <v>9172.23</v>
      </c>
      <c r="D607">
        <f t="shared" si="19"/>
        <v>9096</v>
      </c>
    </row>
    <row r="608" spans="1:4" x14ac:dyDescent="0.25">
      <c r="A608" s="1">
        <v>35930</v>
      </c>
      <c r="B608">
        <v>9096</v>
      </c>
      <c r="C608">
        <f t="shared" si="18"/>
        <v>9096</v>
      </c>
      <c r="D608">
        <f t="shared" si="19"/>
        <v>9050.91</v>
      </c>
    </row>
    <row r="609" spans="1:4" x14ac:dyDescent="0.25">
      <c r="A609" s="1">
        <v>35933</v>
      </c>
      <c r="B609">
        <v>9050.91</v>
      </c>
      <c r="C609">
        <f t="shared" si="18"/>
        <v>9050.91</v>
      </c>
      <c r="D609">
        <f t="shared" si="19"/>
        <v>9054.65</v>
      </c>
    </row>
    <row r="610" spans="1:4" x14ac:dyDescent="0.25">
      <c r="A610" s="1">
        <v>35934</v>
      </c>
      <c r="B610">
        <v>9054.65</v>
      </c>
      <c r="C610">
        <f t="shared" si="18"/>
        <v>9054.65</v>
      </c>
      <c r="D610">
        <f t="shared" si="19"/>
        <v>9171.48</v>
      </c>
    </row>
    <row r="611" spans="1:4" x14ac:dyDescent="0.25">
      <c r="A611" s="1">
        <v>35935</v>
      </c>
      <c r="B611">
        <v>9171.48</v>
      </c>
      <c r="C611">
        <f t="shared" si="18"/>
        <v>9171.48</v>
      </c>
      <c r="D611">
        <f t="shared" si="19"/>
        <v>9132.3700000000008</v>
      </c>
    </row>
    <row r="612" spans="1:4" x14ac:dyDescent="0.25">
      <c r="A612" s="1">
        <v>35936</v>
      </c>
      <c r="B612">
        <v>9132.3700000000008</v>
      </c>
      <c r="C612">
        <f t="shared" si="18"/>
        <v>9132.3700000000008</v>
      </c>
      <c r="D612">
        <f t="shared" si="19"/>
        <v>9114.44</v>
      </c>
    </row>
    <row r="613" spans="1:4" x14ac:dyDescent="0.25">
      <c r="A613" s="1">
        <v>35937</v>
      </c>
      <c r="B613">
        <v>9114.44</v>
      </c>
      <c r="C613">
        <f t="shared" si="18"/>
        <v>9114.44</v>
      </c>
      <c r="D613">
        <f t="shared" si="19"/>
        <v>8963.73</v>
      </c>
    </row>
    <row r="614" spans="1:4" x14ac:dyDescent="0.25">
      <c r="A614" s="1">
        <v>35941</v>
      </c>
      <c r="B614">
        <v>8963.73</v>
      </c>
      <c r="C614">
        <f t="shared" si="18"/>
        <v>8963.73</v>
      </c>
      <c r="D614">
        <f t="shared" si="19"/>
        <v>8936.57</v>
      </c>
    </row>
    <row r="615" spans="1:4" x14ac:dyDescent="0.25">
      <c r="A615" s="1">
        <v>35942</v>
      </c>
      <c r="B615">
        <v>8936.57</v>
      </c>
      <c r="C615">
        <f t="shared" si="18"/>
        <v>8936.57</v>
      </c>
      <c r="D615">
        <f t="shared" si="19"/>
        <v>8970.2000000000007</v>
      </c>
    </row>
    <row r="616" spans="1:4" x14ac:dyDescent="0.25">
      <c r="A616" s="1">
        <v>35943</v>
      </c>
      <c r="B616">
        <v>8970.2000000000007</v>
      </c>
      <c r="C616">
        <f t="shared" si="18"/>
        <v>8970.2000000000007</v>
      </c>
      <c r="D616">
        <f t="shared" si="19"/>
        <v>8899.9500000000007</v>
      </c>
    </row>
    <row r="617" spans="1:4" x14ac:dyDescent="0.25">
      <c r="A617" s="1">
        <v>35944</v>
      </c>
      <c r="B617">
        <v>8899.9500000000007</v>
      </c>
      <c r="C617">
        <f t="shared" si="18"/>
        <v>8899.9500000000007</v>
      </c>
      <c r="D617">
        <f t="shared" si="19"/>
        <v>8922.3700000000008</v>
      </c>
    </row>
    <row r="618" spans="1:4" x14ac:dyDescent="0.25">
      <c r="A618" s="1">
        <v>35947</v>
      </c>
      <c r="B618">
        <v>8922.3700000000008</v>
      </c>
      <c r="C618">
        <f t="shared" si="18"/>
        <v>8922.3700000000008</v>
      </c>
      <c r="D618">
        <f t="shared" si="19"/>
        <v>8891.24</v>
      </c>
    </row>
    <row r="619" spans="1:4" x14ac:dyDescent="0.25">
      <c r="A619" s="1">
        <v>35948</v>
      </c>
      <c r="B619">
        <v>8891.24</v>
      </c>
      <c r="C619">
        <f t="shared" si="18"/>
        <v>8891.24</v>
      </c>
      <c r="D619">
        <f t="shared" si="19"/>
        <v>8803.7999999999993</v>
      </c>
    </row>
    <row r="620" spans="1:4" x14ac:dyDescent="0.25">
      <c r="A620" s="1">
        <v>35949</v>
      </c>
      <c r="B620">
        <v>8803.7999999999993</v>
      </c>
      <c r="C620">
        <f t="shared" si="18"/>
        <v>8803.7999999999993</v>
      </c>
      <c r="D620">
        <f t="shared" si="19"/>
        <v>8870.56</v>
      </c>
    </row>
    <row r="621" spans="1:4" x14ac:dyDescent="0.25">
      <c r="A621" s="1">
        <v>35950</v>
      </c>
      <c r="B621">
        <v>8870.56</v>
      </c>
      <c r="C621">
        <f t="shared" si="18"/>
        <v>8870.56</v>
      </c>
      <c r="D621">
        <f t="shared" si="19"/>
        <v>9037.7099999999991</v>
      </c>
    </row>
    <row r="622" spans="1:4" x14ac:dyDescent="0.25">
      <c r="A622" s="1">
        <v>35951</v>
      </c>
      <c r="B622">
        <v>9037.7099999999991</v>
      </c>
      <c r="C622">
        <f t="shared" si="18"/>
        <v>9037.7099999999991</v>
      </c>
      <c r="D622">
        <f t="shared" si="19"/>
        <v>9069.6</v>
      </c>
    </row>
    <row r="623" spans="1:4" x14ac:dyDescent="0.25">
      <c r="A623" s="1">
        <v>35954</v>
      </c>
      <c r="B623">
        <v>9069.6</v>
      </c>
      <c r="C623">
        <f t="shared" si="18"/>
        <v>9069.6</v>
      </c>
      <c r="D623">
        <f t="shared" si="19"/>
        <v>9049.92</v>
      </c>
    </row>
    <row r="624" spans="1:4" x14ac:dyDescent="0.25">
      <c r="A624" s="1">
        <v>35955</v>
      </c>
      <c r="B624">
        <v>9049.92</v>
      </c>
      <c r="C624">
        <f t="shared" si="18"/>
        <v>9049.92</v>
      </c>
      <c r="D624">
        <f t="shared" si="19"/>
        <v>8971.7000000000007</v>
      </c>
    </row>
    <row r="625" spans="1:4" x14ac:dyDescent="0.25">
      <c r="A625" s="1">
        <v>35956</v>
      </c>
      <c r="B625">
        <v>8971.7000000000007</v>
      </c>
      <c r="C625">
        <f t="shared" si="18"/>
        <v>8971.7000000000007</v>
      </c>
      <c r="D625">
        <f t="shared" si="19"/>
        <v>8811.77</v>
      </c>
    </row>
    <row r="626" spans="1:4" x14ac:dyDescent="0.25">
      <c r="A626" s="1">
        <v>35957</v>
      </c>
      <c r="B626">
        <v>8811.77</v>
      </c>
      <c r="C626">
        <f t="shared" si="18"/>
        <v>8811.77</v>
      </c>
      <c r="D626">
        <f t="shared" si="19"/>
        <v>8834.94</v>
      </c>
    </row>
    <row r="627" spans="1:4" x14ac:dyDescent="0.25">
      <c r="A627" s="1">
        <v>35958</v>
      </c>
      <c r="B627">
        <v>8834.94</v>
      </c>
      <c r="C627">
        <f t="shared" si="18"/>
        <v>8834.94</v>
      </c>
      <c r="D627">
        <f t="shared" si="19"/>
        <v>8627.93</v>
      </c>
    </row>
    <row r="628" spans="1:4" x14ac:dyDescent="0.25">
      <c r="A628" s="1">
        <v>35961</v>
      </c>
      <c r="B628">
        <v>8627.93</v>
      </c>
      <c r="C628">
        <f t="shared" si="18"/>
        <v>8627.93</v>
      </c>
      <c r="D628">
        <f t="shared" si="19"/>
        <v>8665.2900000000009</v>
      </c>
    </row>
    <row r="629" spans="1:4" x14ac:dyDescent="0.25">
      <c r="A629" s="1">
        <v>35962</v>
      </c>
      <c r="B629">
        <v>8665.2900000000009</v>
      </c>
      <c r="C629">
        <f t="shared" si="18"/>
        <v>8665.2900000000009</v>
      </c>
      <c r="D629">
        <f t="shared" si="19"/>
        <v>8829.4599999999991</v>
      </c>
    </row>
    <row r="630" spans="1:4" x14ac:dyDescent="0.25">
      <c r="A630" s="1">
        <v>35963</v>
      </c>
      <c r="B630">
        <v>8829.4599999999991</v>
      </c>
      <c r="C630">
        <f t="shared" si="18"/>
        <v>8829.4599999999991</v>
      </c>
      <c r="D630">
        <f t="shared" si="19"/>
        <v>8813.01</v>
      </c>
    </row>
    <row r="631" spans="1:4" x14ac:dyDescent="0.25">
      <c r="A631" s="1">
        <v>35964</v>
      </c>
      <c r="B631">
        <v>8813.01</v>
      </c>
      <c r="C631">
        <f t="shared" si="18"/>
        <v>8813.01</v>
      </c>
      <c r="D631">
        <f t="shared" si="19"/>
        <v>8712.8700000000008</v>
      </c>
    </row>
    <row r="632" spans="1:4" x14ac:dyDescent="0.25">
      <c r="A632" s="1">
        <v>35965</v>
      </c>
      <c r="B632">
        <v>8712.8700000000008</v>
      </c>
      <c r="C632">
        <f t="shared" si="18"/>
        <v>8712.8700000000008</v>
      </c>
      <c r="D632">
        <f t="shared" si="19"/>
        <v>8711.1299999999992</v>
      </c>
    </row>
    <row r="633" spans="1:4" x14ac:dyDescent="0.25">
      <c r="A633" s="1">
        <v>35968</v>
      </c>
      <c r="B633">
        <v>8711.1299999999992</v>
      </c>
      <c r="C633">
        <f t="shared" si="18"/>
        <v>8711.1299999999992</v>
      </c>
      <c r="D633">
        <f t="shared" si="19"/>
        <v>8828.4599999999991</v>
      </c>
    </row>
    <row r="634" spans="1:4" x14ac:dyDescent="0.25">
      <c r="A634" s="1">
        <v>35969</v>
      </c>
      <c r="B634">
        <v>8828.4599999999991</v>
      </c>
      <c r="C634">
        <f t="shared" si="18"/>
        <v>8828.4599999999991</v>
      </c>
      <c r="D634">
        <f t="shared" si="19"/>
        <v>8923.8700000000008</v>
      </c>
    </row>
    <row r="635" spans="1:4" x14ac:dyDescent="0.25">
      <c r="A635" s="1">
        <v>35970</v>
      </c>
      <c r="B635">
        <v>8923.8700000000008</v>
      </c>
      <c r="C635">
        <f t="shared" si="18"/>
        <v>8923.8700000000008</v>
      </c>
      <c r="D635">
        <f t="shared" si="19"/>
        <v>8935.58</v>
      </c>
    </row>
    <row r="636" spans="1:4" x14ac:dyDescent="0.25">
      <c r="A636" s="1">
        <v>35971</v>
      </c>
      <c r="B636">
        <v>8935.58</v>
      </c>
      <c r="C636">
        <f t="shared" si="18"/>
        <v>8935.58</v>
      </c>
      <c r="D636">
        <f t="shared" si="19"/>
        <v>8944.5400000000009</v>
      </c>
    </row>
    <row r="637" spans="1:4" x14ac:dyDescent="0.25">
      <c r="A637" s="1">
        <v>35972</v>
      </c>
      <c r="B637">
        <v>8944.5400000000009</v>
      </c>
      <c r="C637">
        <f t="shared" si="18"/>
        <v>8944.5400000000009</v>
      </c>
      <c r="D637">
        <f t="shared" si="19"/>
        <v>8997.36</v>
      </c>
    </row>
    <row r="638" spans="1:4" x14ac:dyDescent="0.25">
      <c r="A638" s="1">
        <v>35975</v>
      </c>
      <c r="B638">
        <v>8997.36</v>
      </c>
      <c r="C638">
        <f t="shared" si="18"/>
        <v>8997.36</v>
      </c>
      <c r="D638">
        <f t="shared" si="19"/>
        <v>8952.02</v>
      </c>
    </row>
    <row r="639" spans="1:4" x14ac:dyDescent="0.25">
      <c r="A639" s="1">
        <v>35976</v>
      </c>
      <c r="B639">
        <v>8952.02</v>
      </c>
      <c r="C639">
        <f t="shared" si="18"/>
        <v>8952.02</v>
      </c>
      <c r="D639">
        <f t="shared" si="19"/>
        <v>9048.67</v>
      </c>
    </row>
    <row r="640" spans="1:4" x14ac:dyDescent="0.25">
      <c r="A640" s="1">
        <v>35977</v>
      </c>
      <c r="B640">
        <v>9048.67</v>
      </c>
      <c r="C640">
        <f t="shared" si="18"/>
        <v>9048.67</v>
      </c>
      <c r="D640">
        <f t="shared" si="19"/>
        <v>9025.26</v>
      </c>
    </row>
    <row r="641" spans="1:4" x14ac:dyDescent="0.25">
      <c r="A641" s="1">
        <v>35978</v>
      </c>
      <c r="B641">
        <v>9025.26</v>
      </c>
      <c r="C641">
        <f t="shared" si="18"/>
        <v>9025.26</v>
      </c>
      <c r="D641">
        <f t="shared" si="19"/>
        <v>9091.77</v>
      </c>
    </row>
    <row r="642" spans="1:4" x14ac:dyDescent="0.25">
      <c r="A642" s="1">
        <v>35982</v>
      </c>
      <c r="B642">
        <v>9091.77</v>
      </c>
      <c r="C642">
        <f t="shared" si="18"/>
        <v>9091.77</v>
      </c>
      <c r="D642">
        <f t="shared" si="19"/>
        <v>9085.0400000000009</v>
      </c>
    </row>
    <row r="643" spans="1:4" x14ac:dyDescent="0.25">
      <c r="A643" s="1">
        <v>35983</v>
      </c>
      <c r="B643">
        <v>9085.0400000000009</v>
      </c>
      <c r="C643">
        <f t="shared" si="18"/>
        <v>9085.0400000000009</v>
      </c>
      <c r="D643">
        <f t="shared" si="19"/>
        <v>9174.9699999999993</v>
      </c>
    </row>
    <row r="644" spans="1:4" x14ac:dyDescent="0.25">
      <c r="A644" s="1">
        <v>35984</v>
      </c>
      <c r="B644">
        <v>9174.9699999999993</v>
      </c>
      <c r="C644">
        <f t="shared" si="18"/>
        <v>9174.9699999999993</v>
      </c>
      <c r="D644">
        <f t="shared" si="19"/>
        <v>9089.7800000000007</v>
      </c>
    </row>
    <row r="645" spans="1:4" x14ac:dyDescent="0.25">
      <c r="A645" s="1">
        <v>35985</v>
      </c>
      <c r="B645">
        <v>9089.7800000000007</v>
      </c>
      <c r="C645">
        <f t="shared" si="18"/>
        <v>9089.7800000000007</v>
      </c>
      <c r="D645">
        <f t="shared" si="19"/>
        <v>9105.74</v>
      </c>
    </row>
    <row r="646" spans="1:4" x14ac:dyDescent="0.25">
      <c r="A646" s="1">
        <v>35986</v>
      </c>
      <c r="B646">
        <v>9105.74</v>
      </c>
      <c r="C646">
        <f t="shared" si="18"/>
        <v>9105.74</v>
      </c>
      <c r="D646">
        <f t="shared" si="19"/>
        <v>9096.2099999999991</v>
      </c>
    </row>
    <row r="647" spans="1:4" x14ac:dyDescent="0.25">
      <c r="A647" s="1">
        <v>35989</v>
      </c>
      <c r="B647">
        <v>9096.2099999999991</v>
      </c>
      <c r="C647">
        <f t="shared" si="18"/>
        <v>9096.2099999999991</v>
      </c>
      <c r="D647">
        <f t="shared" si="19"/>
        <v>9245.5400000000009</v>
      </c>
    </row>
    <row r="648" spans="1:4" x14ac:dyDescent="0.25">
      <c r="A648" s="1">
        <v>35990</v>
      </c>
      <c r="B648">
        <v>9245.5400000000009</v>
      </c>
      <c r="C648">
        <f t="shared" si="18"/>
        <v>9245.5400000000009</v>
      </c>
      <c r="D648">
        <f t="shared" si="19"/>
        <v>9234.4699999999993</v>
      </c>
    </row>
    <row r="649" spans="1:4" x14ac:dyDescent="0.25">
      <c r="A649" s="1">
        <v>35991</v>
      </c>
      <c r="B649">
        <v>9234.4699999999993</v>
      </c>
      <c r="C649">
        <f t="shared" si="18"/>
        <v>9234.4699999999993</v>
      </c>
      <c r="D649">
        <f t="shared" si="19"/>
        <v>9328.19</v>
      </c>
    </row>
    <row r="650" spans="1:4" x14ac:dyDescent="0.25">
      <c r="A650" s="1">
        <v>35992</v>
      </c>
      <c r="B650">
        <v>9328.19</v>
      </c>
      <c r="C650">
        <f t="shared" si="18"/>
        <v>9328.19</v>
      </c>
      <c r="D650">
        <f t="shared" si="19"/>
        <v>9337.9699999999993</v>
      </c>
    </row>
    <row r="651" spans="1:4" x14ac:dyDescent="0.25">
      <c r="A651" s="1">
        <v>35993</v>
      </c>
      <c r="B651">
        <v>9337.9699999999993</v>
      </c>
      <c r="C651">
        <f t="shared" ref="C651:C714" si="20">B651</f>
        <v>9337.9699999999993</v>
      </c>
      <c r="D651">
        <f t="shared" ref="D651:D714" si="21">B652</f>
        <v>9295.75</v>
      </c>
    </row>
    <row r="652" spans="1:4" x14ac:dyDescent="0.25">
      <c r="A652" s="1">
        <v>35996</v>
      </c>
      <c r="B652">
        <v>9295.75</v>
      </c>
      <c r="C652">
        <f t="shared" si="20"/>
        <v>9295.75</v>
      </c>
      <c r="D652">
        <f t="shared" si="21"/>
        <v>9190.19</v>
      </c>
    </row>
    <row r="653" spans="1:4" x14ac:dyDescent="0.25">
      <c r="A653" s="1">
        <v>35997</v>
      </c>
      <c r="B653">
        <v>9190.19</v>
      </c>
      <c r="C653">
        <f t="shared" si="20"/>
        <v>9190.19</v>
      </c>
      <c r="D653">
        <f t="shared" si="21"/>
        <v>9128.91</v>
      </c>
    </row>
    <row r="654" spans="1:4" x14ac:dyDescent="0.25">
      <c r="A654" s="1">
        <v>35998</v>
      </c>
      <c r="B654">
        <v>9128.91</v>
      </c>
      <c r="C654">
        <f t="shared" si="20"/>
        <v>9128.91</v>
      </c>
      <c r="D654">
        <f t="shared" si="21"/>
        <v>8932.98</v>
      </c>
    </row>
    <row r="655" spans="1:4" x14ac:dyDescent="0.25">
      <c r="A655" s="1">
        <v>35999</v>
      </c>
      <c r="B655">
        <v>8932.98</v>
      </c>
      <c r="C655">
        <f t="shared" si="20"/>
        <v>8932.98</v>
      </c>
      <c r="D655">
        <f t="shared" si="21"/>
        <v>8937.36</v>
      </c>
    </row>
    <row r="656" spans="1:4" x14ac:dyDescent="0.25">
      <c r="A656" s="1">
        <v>36000</v>
      </c>
      <c r="B656">
        <v>8937.36</v>
      </c>
      <c r="C656">
        <f t="shared" si="20"/>
        <v>8937.36</v>
      </c>
      <c r="D656">
        <f t="shared" si="21"/>
        <v>9028.24</v>
      </c>
    </row>
    <row r="657" spans="1:4" x14ac:dyDescent="0.25">
      <c r="A657" s="1">
        <v>36003</v>
      </c>
      <c r="B657">
        <v>9028.24</v>
      </c>
      <c r="C657">
        <f t="shared" si="20"/>
        <v>9028.24</v>
      </c>
      <c r="D657">
        <f t="shared" si="21"/>
        <v>8934.7800000000007</v>
      </c>
    </row>
    <row r="658" spans="1:4" x14ac:dyDescent="0.25">
      <c r="A658" s="1">
        <v>36004</v>
      </c>
      <c r="B658">
        <v>8934.7800000000007</v>
      </c>
      <c r="C658">
        <f t="shared" si="20"/>
        <v>8934.7800000000007</v>
      </c>
      <c r="D658">
        <f t="shared" si="21"/>
        <v>8914.9599999999991</v>
      </c>
    </row>
    <row r="659" spans="1:4" x14ac:dyDescent="0.25">
      <c r="A659" s="1">
        <v>36005</v>
      </c>
      <c r="B659">
        <v>8914.9599999999991</v>
      </c>
      <c r="C659">
        <f t="shared" si="20"/>
        <v>8914.9599999999991</v>
      </c>
      <c r="D659">
        <f t="shared" si="21"/>
        <v>9026.9500000000007</v>
      </c>
    </row>
    <row r="660" spans="1:4" x14ac:dyDescent="0.25">
      <c r="A660" s="1">
        <v>36006</v>
      </c>
      <c r="B660">
        <v>9026.9500000000007</v>
      </c>
      <c r="C660">
        <f t="shared" si="20"/>
        <v>9026.9500000000007</v>
      </c>
      <c r="D660">
        <f t="shared" si="21"/>
        <v>8883.2900000000009</v>
      </c>
    </row>
    <row r="661" spans="1:4" x14ac:dyDescent="0.25">
      <c r="A661" s="1">
        <v>36007</v>
      </c>
      <c r="B661">
        <v>8883.2900000000009</v>
      </c>
      <c r="C661">
        <f t="shared" si="20"/>
        <v>8883.2900000000009</v>
      </c>
      <c r="D661">
        <f t="shared" si="21"/>
        <v>8786.74</v>
      </c>
    </row>
    <row r="662" spans="1:4" x14ac:dyDescent="0.25">
      <c r="A662" s="1">
        <v>36010</v>
      </c>
      <c r="B662">
        <v>8786.74</v>
      </c>
      <c r="C662">
        <f t="shared" si="20"/>
        <v>8786.74</v>
      </c>
      <c r="D662">
        <f t="shared" si="21"/>
        <v>8487.31</v>
      </c>
    </row>
    <row r="663" spans="1:4" x14ac:dyDescent="0.25">
      <c r="A663" s="1">
        <v>36011</v>
      </c>
      <c r="B663">
        <v>8487.31</v>
      </c>
      <c r="C663">
        <f t="shared" si="20"/>
        <v>8487.31</v>
      </c>
      <c r="D663">
        <f t="shared" si="21"/>
        <v>8546.7800000000007</v>
      </c>
    </row>
    <row r="664" spans="1:4" x14ac:dyDescent="0.25">
      <c r="A664" s="1">
        <v>36012</v>
      </c>
      <c r="B664">
        <v>8546.7800000000007</v>
      </c>
      <c r="C664">
        <f t="shared" si="20"/>
        <v>8546.7800000000007</v>
      </c>
      <c r="D664">
        <f t="shared" si="21"/>
        <v>8577.68</v>
      </c>
    </row>
    <row r="665" spans="1:4" x14ac:dyDescent="0.25">
      <c r="A665" s="1">
        <v>36013</v>
      </c>
      <c r="B665">
        <v>8577.68</v>
      </c>
      <c r="C665">
        <f t="shared" si="20"/>
        <v>8577.68</v>
      </c>
      <c r="D665">
        <f t="shared" si="21"/>
        <v>8598.02</v>
      </c>
    </row>
    <row r="666" spans="1:4" x14ac:dyDescent="0.25">
      <c r="A666" s="1">
        <v>36014</v>
      </c>
      <c r="B666">
        <v>8598.02</v>
      </c>
      <c r="C666">
        <f t="shared" si="20"/>
        <v>8598.02</v>
      </c>
      <c r="D666">
        <f t="shared" si="21"/>
        <v>8574.85</v>
      </c>
    </row>
    <row r="667" spans="1:4" x14ac:dyDescent="0.25">
      <c r="A667" s="1">
        <v>36017</v>
      </c>
      <c r="B667">
        <v>8574.85</v>
      </c>
      <c r="C667">
        <f t="shared" si="20"/>
        <v>8574.85</v>
      </c>
      <c r="D667">
        <f t="shared" si="21"/>
        <v>8462.85</v>
      </c>
    </row>
    <row r="668" spans="1:4" x14ac:dyDescent="0.25">
      <c r="A668" s="1">
        <v>36018</v>
      </c>
      <c r="B668">
        <v>8462.85</v>
      </c>
      <c r="C668">
        <f t="shared" si="20"/>
        <v>8462.85</v>
      </c>
      <c r="D668">
        <f t="shared" si="21"/>
        <v>8552.9599999999991</v>
      </c>
    </row>
    <row r="669" spans="1:4" x14ac:dyDescent="0.25">
      <c r="A669" s="1">
        <v>36019</v>
      </c>
      <c r="B669">
        <v>8552.9599999999991</v>
      </c>
      <c r="C669">
        <f t="shared" si="20"/>
        <v>8552.9599999999991</v>
      </c>
      <c r="D669">
        <f t="shared" si="21"/>
        <v>8459.5</v>
      </c>
    </row>
    <row r="670" spans="1:4" x14ac:dyDescent="0.25">
      <c r="A670" s="1">
        <v>36020</v>
      </c>
      <c r="B670">
        <v>8459.5</v>
      </c>
      <c r="C670">
        <f t="shared" si="20"/>
        <v>8459.5</v>
      </c>
      <c r="D670">
        <f t="shared" si="21"/>
        <v>8425</v>
      </c>
    </row>
    <row r="671" spans="1:4" x14ac:dyDescent="0.25">
      <c r="A671" s="1">
        <v>36021</v>
      </c>
      <c r="B671">
        <v>8425</v>
      </c>
      <c r="C671">
        <f t="shared" si="20"/>
        <v>8425</v>
      </c>
      <c r="D671">
        <f t="shared" si="21"/>
        <v>8574.85</v>
      </c>
    </row>
    <row r="672" spans="1:4" x14ac:dyDescent="0.25">
      <c r="A672" s="1">
        <v>36024</v>
      </c>
      <c r="B672">
        <v>8574.85</v>
      </c>
      <c r="C672">
        <f t="shared" si="20"/>
        <v>8574.85</v>
      </c>
      <c r="D672">
        <f t="shared" si="21"/>
        <v>8714.65</v>
      </c>
    </row>
    <row r="673" spans="1:4" x14ac:dyDescent="0.25">
      <c r="A673" s="1">
        <v>36025</v>
      </c>
      <c r="B673">
        <v>8714.65</v>
      </c>
      <c r="C673">
        <f t="shared" si="20"/>
        <v>8714.65</v>
      </c>
      <c r="D673">
        <f t="shared" si="21"/>
        <v>8693.2800000000007</v>
      </c>
    </row>
    <row r="674" spans="1:4" x14ac:dyDescent="0.25">
      <c r="A674" s="1">
        <v>36026</v>
      </c>
      <c r="B674">
        <v>8693.2800000000007</v>
      </c>
      <c r="C674">
        <f t="shared" si="20"/>
        <v>8693.2800000000007</v>
      </c>
      <c r="D674">
        <f t="shared" si="21"/>
        <v>8611.41</v>
      </c>
    </row>
    <row r="675" spans="1:4" x14ac:dyDescent="0.25">
      <c r="A675" s="1">
        <v>36027</v>
      </c>
      <c r="B675">
        <v>8611.41</v>
      </c>
      <c r="C675">
        <f t="shared" si="20"/>
        <v>8611.41</v>
      </c>
      <c r="D675">
        <f t="shared" si="21"/>
        <v>8533.65</v>
      </c>
    </row>
    <row r="676" spans="1:4" x14ac:dyDescent="0.25">
      <c r="A676" s="1">
        <v>36028</v>
      </c>
      <c r="B676">
        <v>8533.65</v>
      </c>
      <c r="C676">
        <f t="shared" si="20"/>
        <v>8533.65</v>
      </c>
      <c r="D676">
        <f t="shared" si="21"/>
        <v>8566.61</v>
      </c>
    </row>
    <row r="677" spans="1:4" x14ac:dyDescent="0.25">
      <c r="A677" s="1">
        <v>36031</v>
      </c>
      <c r="B677">
        <v>8566.61</v>
      </c>
      <c r="C677">
        <f t="shared" si="20"/>
        <v>8566.61</v>
      </c>
      <c r="D677">
        <f t="shared" si="21"/>
        <v>8602.65</v>
      </c>
    </row>
    <row r="678" spans="1:4" x14ac:dyDescent="0.25">
      <c r="A678" s="1">
        <v>36032</v>
      </c>
      <c r="B678">
        <v>8602.65</v>
      </c>
      <c r="C678">
        <f t="shared" si="20"/>
        <v>8602.65</v>
      </c>
      <c r="D678">
        <f t="shared" si="21"/>
        <v>8523.35</v>
      </c>
    </row>
    <row r="679" spans="1:4" x14ac:dyDescent="0.25">
      <c r="A679" s="1">
        <v>36033</v>
      </c>
      <c r="B679">
        <v>8523.35</v>
      </c>
      <c r="C679">
        <f t="shared" si="20"/>
        <v>8523.35</v>
      </c>
      <c r="D679">
        <f t="shared" si="21"/>
        <v>8165.99</v>
      </c>
    </row>
    <row r="680" spans="1:4" x14ac:dyDescent="0.25">
      <c r="A680" s="1">
        <v>36034</v>
      </c>
      <c r="B680">
        <v>8165.99</v>
      </c>
      <c r="C680">
        <f t="shared" si="20"/>
        <v>8165.99</v>
      </c>
      <c r="D680">
        <f t="shared" si="21"/>
        <v>8051.68</v>
      </c>
    </row>
    <row r="681" spans="1:4" x14ac:dyDescent="0.25">
      <c r="A681" s="1">
        <v>36035</v>
      </c>
      <c r="B681">
        <v>8051.68</v>
      </c>
      <c r="C681">
        <f t="shared" si="20"/>
        <v>8051.68</v>
      </c>
      <c r="D681">
        <f t="shared" si="21"/>
        <v>7539.07</v>
      </c>
    </row>
    <row r="682" spans="1:4" x14ac:dyDescent="0.25">
      <c r="A682" s="1">
        <v>36038</v>
      </c>
      <c r="B682">
        <v>7539.07</v>
      </c>
      <c r="C682">
        <f t="shared" si="20"/>
        <v>7539.07</v>
      </c>
      <c r="D682">
        <f t="shared" si="21"/>
        <v>7827.43</v>
      </c>
    </row>
    <row r="683" spans="1:4" x14ac:dyDescent="0.25">
      <c r="A683" s="1">
        <v>36039</v>
      </c>
      <c r="B683">
        <v>7827.43</v>
      </c>
      <c r="C683">
        <f t="shared" si="20"/>
        <v>7827.43</v>
      </c>
      <c r="D683">
        <f t="shared" si="21"/>
        <v>7782.37</v>
      </c>
    </row>
    <row r="684" spans="1:4" x14ac:dyDescent="0.25">
      <c r="A684" s="1">
        <v>36040</v>
      </c>
      <c r="B684">
        <v>7782.37</v>
      </c>
      <c r="C684">
        <f t="shared" si="20"/>
        <v>7782.37</v>
      </c>
      <c r="D684">
        <f t="shared" si="21"/>
        <v>7682.22</v>
      </c>
    </row>
    <row r="685" spans="1:4" x14ac:dyDescent="0.25">
      <c r="A685" s="1">
        <v>36041</v>
      </c>
      <c r="B685">
        <v>7682.22</v>
      </c>
      <c r="C685">
        <f t="shared" si="20"/>
        <v>7682.22</v>
      </c>
      <c r="D685">
        <f t="shared" si="21"/>
        <v>7640.25</v>
      </c>
    </row>
    <row r="686" spans="1:4" x14ac:dyDescent="0.25">
      <c r="A686" s="1">
        <v>36042</v>
      </c>
      <c r="B686">
        <v>7640.25</v>
      </c>
      <c r="C686">
        <f t="shared" si="20"/>
        <v>7640.25</v>
      </c>
      <c r="D686">
        <f t="shared" si="21"/>
        <v>8020.78</v>
      </c>
    </row>
    <row r="687" spans="1:4" x14ac:dyDescent="0.25">
      <c r="A687" s="1">
        <v>36046</v>
      </c>
      <c r="B687">
        <v>8020.78</v>
      </c>
      <c r="C687">
        <f t="shared" si="20"/>
        <v>8020.78</v>
      </c>
      <c r="D687">
        <f t="shared" si="21"/>
        <v>7865.02</v>
      </c>
    </row>
    <row r="688" spans="1:4" x14ac:dyDescent="0.25">
      <c r="A688" s="1">
        <v>36047</v>
      </c>
      <c r="B688">
        <v>7865.02</v>
      </c>
      <c r="C688">
        <f t="shared" si="20"/>
        <v>7865.02</v>
      </c>
      <c r="D688">
        <f t="shared" si="21"/>
        <v>7615.54</v>
      </c>
    </row>
    <row r="689" spans="1:4" x14ac:dyDescent="0.25">
      <c r="A689" s="1">
        <v>36048</v>
      </c>
      <c r="B689">
        <v>7615.54</v>
      </c>
      <c r="C689">
        <f t="shared" si="20"/>
        <v>7615.54</v>
      </c>
      <c r="D689">
        <f t="shared" si="21"/>
        <v>7795.5</v>
      </c>
    </row>
    <row r="690" spans="1:4" x14ac:dyDescent="0.25">
      <c r="A690" s="1">
        <v>36049</v>
      </c>
      <c r="B690">
        <v>7795.5</v>
      </c>
      <c r="C690">
        <f t="shared" si="20"/>
        <v>7795.5</v>
      </c>
      <c r="D690">
        <f t="shared" si="21"/>
        <v>7945.35</v>
      </c>
    </row>
    <row r="691" spans="1:4" x14ac:dyDescent="0.25">
      <c r="A691" s="1">
        <v>36052</v>
      </c>
      <c r="B691">
        <v>7945.35</v>
      </c>
      <c r="C691">
        <f t="shared" si="20"/>
        <v>7945.35</v>
      </c>
      <c r="D691">
        <f t="shared" si="21"/>
        <v>8024.39</v>
      </c>
    </row>
    <row r="692" spans="1:4" x14ac:dyDescent="0.25">
      <c r="A692" s="1">
        <v>36053</v>
      </c>
      <c r="B692">
        <v>8024.39</v>
      </c>
      <c r="C692">
        <f t="shared" si="20"/>
        <v>8024.39</v>
      </c>
      <c r="D692">
        <f t="shared" si="21"/>
        <v>8089.78</v>
      </c>
    </row>
    <row r="693" spans="1:4" x14ac:dyDescent="0.25">
      <c r="A693" s="1">
        <v>36054</v>
      </c>
      <c r="B693">
        <v>8089.78</v>
      </c>
      <c r="C693">
        <f t="shared" si="20"/>
        <v>8089.78</v>
      </c>
      <c r="D693">
        <f t="shared" si="21"/>
        <v>7873.77</v>
      </c>
    </row>
    <row r="694" spans="1:4" x14ac:dyDescent="0.25">
      <c r="A694" s="1">
        <v>36055</v>
      </c>
      <c r="B694">
        <v>7873.77</v>
      </c>
      <c r="C694">
        <f t="shared" si="20"/>
        <v>7873.77</v>
      </c>
      <c r="D694">
        <f t="shared" si="21"/>
        <v>7895.66</v>
      </c>
    </row>
    <row r="695" spans="1:4" x14ac:dyDescent="0.25">
      <c r="A695" s="1">
        <v>36056</v>
      </c>
      <c r="B695">
        <v>7895.66</v>
      </c>
      <c r="C695">
        <f t="shared" si="20"/>
        <v>7895.66</v>
      </c>
      <c r="D695">
        <f t="shared" si="21"/>
        <v>7933.25</v>
      </c>
    </row>
    <row r="696" spans="1:4" x14ac:dyDescent="0.25">
      <c r="A696" s="1">
        <v>36059</v>
      </c>
      <c r="B696">
        <v>7933.25</v>
      </c>
      <c r="C696">
        <f t="shared" si="20"/>
        <v>7933.25</v>
      </c>
      <c r="D696">
        <f t="shared" si="21"/>
        <v>7897.2</v>
      </c>
    </row>
    <row r="697" spans="1:4" x14ac:dyDescent="0.25">
      <c r="A697" s="1">
        <v>36060</v>
      </c>
      <c r="B697">
        <v>7897.2</v>
      </c>
      <c r="C697">
        <f t="shared" si="20"/>
        <v>7897.2</v>
      </c>
      <c r="D697">
        <f t="shared" si="21"/>
        <v>8154.41</v>
      </c>
    </row>
    <row r="698" spans="1:4" x14ac:dyDescent="0.25">
      <c r="A698" s="1">
        <v>36061</v>
      </c>
      <c r="B698">
        <v>8154.41</v>
      </c>
      <c r="C698">
        <f t="shared" si="20"/>
        <v>8154.41</v>
      </c>
      <c r="D698">
        <f t="shared" si="21"/>
        <v>8001.99</v>
      </c>
    </row>
    <row r="699" spans="1:4" x14ac:dyDescent="0.25">
      <c r="A699" s="1">
        <v>36062</v>
      </c>
      <c r="B699">
        <v>8001.99</v>
      </c>
      <c r="C699">
        <f t="shared" si="20"/>
        <v>8001.99</v>
      </c>
      <c r="D699">
        <f t="shared" si="21"/>
        <v>8028.77</v>
      </c>
    </row>
    <row r="700" spans="1:4" x14ac:dyDescent="0.25">
      <c r="A700" s="1">
        <v>36063</v>
      </c>
      <c r="B700">
        <v>8028.77</v>
      </c>
      <c r="C700">
        <f t="shared" si="20"/>
        <v>8028.77</v>
      </c>
      <c r="D700">
        <f t="shared" si="21"/>
        <v>8108.84</v>
      </c>
    </row>
    <row r="701" spans="1:4" x14ac:dyDescent="0.25">
      <c r="A701" s="1">
        <v>36066</v>
      </c>
      <c r="B701">
        <v>8108.84</v>
      </c>
      <c r="C701">
        <f t="shared" si="20"/>
        <v>8108.84</v>
      </c>
      <c r="D701">
        <f t="shared" si="21"/>
        <v>8080.52</v>
      </c>
    </row>
    <row r="702" spans="1:4" x14ac:dyDescent="0.25">
      <c r="A702" s="1">
        <v>36067</v>
      </c>
      <c r="B702">
        <v>8080.52</v>
      </c>
      <c r="C702">
        <f t="shared" si="20"/>
        <v>8080.52</v>
      </c>
      <c r="D702">
        <f t="shared" si="21"/>
        <v>7842.62</v>
      </c>
    </row>
    <row r="703" spans="1:4" x14ac:dyDescent="0.25">
      <c r="A703" s="1">
        <v>36068</v>
      </c>
      <c r="B703">
        <v>7842.62</v>
      </c>
      <c r="C703">
        <f t="shared" si="20"/>
        <v>7842.62</v>
      </c>
      <c r="D703">
        <f t="shared" si="21"/>
        <v>7632.53</v>
      </c>
    </row>
    <row r="704" spans="1:4" x14ac:dyDescent="0.25">
      <c r="A704" s="1">
        <v>36069</v>
      </c>
      <c r="B704">
        <v>7632.53</v>
      </c>
      <c r="C704">
        <f t="shared" si="20"/>
        <v>7632.53</v>
      </c>
      <c r="D704">
        <f t="shared" si="21"/>
        <v>7784.69</v>
      </c>
    </row>
    <row r="705" spans="1:4" x14ac:dyDescent="0.25">
      <c r="A705" s="1">
        <v>36070</v>
      </c>
      <c r="B705">
        <v>7784.69</v>
      </c>
      <c r="C705">
        <f t="shared" si="20"/>
        <v>7784.69</v>
      </c>
      <c r="D705">
        <f t="shared" si="21"/>
        <v>7726.24</v>
      </c>
    </row>
    <row r="706" spans="1:4" x14ac:dyDescent="0.25">
      <c r="A706" s="1">
        <v>36073</v>
      </c>
      <c r="B706">
        <v>7726.24</v>
      </c>
      <c r="C706">
        <f t="shared" si="20"/>
        <v>7726.24</v>
      </c>
      <c r="D706">
        <f t="shared" si="21"/>
        <v>7742.98</v>
      </c>
    </row>
    <row r="707" spans="1:4" x14ac:dyDescent="0.25">
      <c r="A707" s="1">
        <v>36074</v>
      </c>
      <c r="B707">
        <v>7742.98</v>
      </c>
      <c r="C707">
        <f t="shared" si="20"/>
        <v>7742.98</v>
      </c>
      <c r="D707">
        <f t="shared" si="21"/>
        <v>7741.69</v>
      </c>
    </row>
    <row r="708" spans="1:4" x14ac:dyDescent="0.25">
      <c r="A708" s="1">
        <v>36075</v>
      </c>
      <c r="B708">
        <v>7741.69</v>
      </c>
      <c r="C708">
        <f t="shared" si="20"/>
        <v>7741.69</v>
      </c>
      <c r="D708">
        <f t="shared" si="21"/>
        <v>7731.91</v>
      </c>
    </row>
    <row r="709" spans="1:4" x14ac:dyDescent="0.25">
      <c r="A709" s="1">
        <v>36076</v>
      </c>
      <c r="B709">
        <v>7731.91</v>
      </c>
      <c r="C709">
        <f t="shared" si="20"/>
        <v>7731.91</v>
      </c>
      <c r="D709">
        <f t="shared" si="21"/>
        <v>7899.52</v>
      </c>
    </row>
    <row r="710" spans="1:4" x14ac:dyDescent="0.25">
      <c r="A710" s="1">
        <v>36077</v>
      </c>
      <c r="B710">
        <v>7899.52</v>
      </c>
      <c r="C710">
        <f t="shared" si="20"/>
        <v>7899.52</v>
      </c>
      <c r="D710">
        <f t="shared" si="21"/>
        <v>8001.47</v>
      </c>
    </row>
    <row r="711" spans="1:4" x14ac:dyDescent="0.25">
      <c r="A711" s="1">
        <v>36080</v>
      </c>
      <c r="B711">
        <v>8001.47</v>
      </c>
      <c r="C711">
        <f t="shared" si="20"/>
        <v>8001.47</v>
      </c>
      <c r="D711">
        <f t="shared" si="21"/>
        <v>7938.14</v>
      </c>
    </row>
    <row r="712" spans="1:4" x14ac:dyDescent="0.25">
      <c r="A712" s="1">
        <v>36081</v>
      </c>
      <c r="B712">
        <v>7938.14</v>
      </c>
      <c r="C712">
        <f t="shared" si="20"/>
        <v>7938.14</v>
      </c>
      <c r="D712">
        <f t="shared" si="21"/>
        <v>7968.78</v>
      </c>
    </row>
    <row r="713" spans="1:4" x14ac:dyDescent="0.25">
      <c r="A713" s="1">
        <v>36082</v>
      </c>
      <c r="B713">
        <v>7968.78</v>
      </c>
      <c r="C713">
        <f t="shared" si="20"/>
        <v>7968.78</v>
      </c>
      <c r="D713">
        <f t="shared" si="21"/>
        <v>8299.36</v>
      </c>
    </row>
    <row r="714" spans="1:4" x14ac:dyDescent="0.25">
      <c r="A714" s="1">
        <v>36083</v>
      </c>
      <c r="B714">
        <v>8299.36</v>
      </c>
      <c r="C714">
        <f t="shared" si="20"/>
        <v>8299.36</v>
      </c>
      <c r="D714">
        <f t="shared" si="21"/>
        <v>8416.76</v>
      </c>
    </row>
    <row r="715" spans="1:4" x14ac:dyDescent="0.25">
      <c r="A715" s="1">
        <v>36084</v>
      </c>
      <c r="B715">
        <v>8416.76</v>
      </c>
      <c r="C715">
        <f t="shared" ref="C715:C778" si="22">B715</f>
        <v>8416.76</v>
      </c>
      <c r="D715">
        <f t="shared" ref="D715:D778" si="23">B716</f>
        <v>8466.4500000000007</v>
      </c>
    </row>
    <row r="716" spans="1:4" x14ac:dyDescent="0.25">
      <c r="A716" s="1">
        <v>36087</v>
      </c>
      <c r="B716">
        <v>8466.4500000000007</v>
      </c>
      <c r="C716">
        <f t="shared" si="22"/>
        <v>8466.4500000000007</v>
      </c>
      <c r="D716">
        <f t="shared" si="23"/>
        <v>8505.85</v>
      </c>
    </row>
    <row r="717" spans="1:4" x14ac:dyDescent="0.25">
      <c r="A717" s="1">
        <v>36088</v>
      </c>
      <c r="B717">
        <v>8505.85</v>
      </c>
      <c r="C717">
        <f t="shared" si="22"/>
        <v>8505.85</v>
      </c>
      <c r="D717">
        <f t="shared" si="23"/>
        <v>8519.23</v>
      </c>
    </row>
    <row r="718" spans="1:4" x14ac:dyDescent="0.25">
      <c r="A718" s="1">
        <v>36089</v>
      </c>
      <c r="B718">
        <v>8519.23</v>
      </c>
      <c r="C718">
        <f t="shared" si="22"/>
        <v>8519.23</v>
      </c>
      <c r="D718">
        <f t="shared" si="23"/>
        <v>8533.14</v>
      </c>
    </row>
    <row r="719" spans="1:4" x14ac:dyDescent="0.25">
      <c r="A719" s="1">
        <v>36090</v>
      </c>
      <c r="B719">
        <v>8533.14</v>
      </c>
      <c r="C719">
        <f t="shared" si="22"/>
        <v>8533.14</v>
      </c>
      <c r="D719">
        <f t="shared" si="23"/>
        <v>8452.2900000000009</v>
      </c>
    </row>
    <row r="720" spans="1:4" x14ac:dyDescent="0.25">
      <c r="A720" s="1">
        <v>36091</v>
      </c>
      <c r="B720">
        <v>8452.2900000000009</v>
      </c>
      <c r="C720">
        <f t="shared" si="22"/>
        <v>8452.2900000000009</v>
      </c>
      <c r="D720">
        <f t="shared" si="23"/>
        <v>8432.2099999999991</v>
      </c>
    </row>
    <row r="721" spans="1:4" x14ac:dyDescent="0.25">
      <c r="A721" s="1">
        <v>36094</v>
      </c>
      <c r="B721">
        <v>8432.2099999999991</v>
      </c>
      <c r="C721">
        <f t="shared" si="22"/>
        <v>8432.2099999999991</v>
      </c>
      <c r="D721">
        <f t="shared" si="23"/>
        <v>8366.0400000000009</v>
      </c>
    </row>
    <row r="722" spans="1:4" x14ac:dyDescent="0.25">
      <c r="A722" s="1">
        <v>36095</v>
      </c>
      <c r="B722">
        <v>8366.0400000000009</v>
      </c>
      <c r="C722">
        <f t="shared" si="22"/>
        <v>8366.0400000000009</v>
      </c>
      <c r="D722">
        <f t="shared" si="23"/>
        <v>8371.9699999999993</v>
      </c>
    </row>
    <row r="723" spans="1:4" x14ac:dyDescent="0.25">
      <c r="A723" s="1">
        <v>36096</v>
      </c>
      <c r="B723">
        <v>8371.9699999999993</v>
      </c>
      <c r="C723">
        <f t="shared" si="22"/>
        <v>8371.9699999999993</v>
      </c>
      <c r="D723">
        <f t="shared" si="23"/>
        <v>8495.0300000000007</v>
      </c>
    </row>
    <row r="724" spans="1:4" x14ac:dyDescent="0.25">
      <c r="A724" s="1">
        <v>36097</v>
      </c>
      <c r="B724">
        <v>8495.0300000000007</v>
      </c>
      <c r="C724">
        <f t="shared" si="22"/>
        <v>8495.0300000000007</v>
      </c>
      <c r="D724">
        <f t="shared" si="23"/>
        <v>8592.1</v>
      </c>
    </row>
    <row r="725" spans="1:4" x14ac:dyDescent="0.25">
      <c r="A725" s="1">
        <v>36098</v>
      </c>
      <c r="B725">
        <v>8592.1</v>
      </c>
      <c r="C725">
        <f t="shared" si="22"/>
        <v>8592.1</v>
      </c>
      <c r="D725">
        <f t="shared" si="23"/>
        <v>8706.15</v>
      </c>
    </row>
    <row r="726" spans="1:4" x14ac:dyDescent="0.25">
      <c r="A726" s="1">
        <v>36101</v>
      </c>
      <c r="B726">
        <v>8706.15</v>
      </c>
      <c r="C726">
        <f t="shared" si="22"/>
        <v>8706.15</v>
      </c>
      <c r="D726">
        <f t="shared" si="23"/>
        <v>8706.15</v>
      </c>
    </row>
    <row r="727" spans="1:4" x14ac:dyDescent="0.25">
      <c r="A727" s="1">
        <v>36102</v>
      </c>
      <c r="B727">
        <v>8706.15</v>
      </c>
      <c r="C727">
        <f t="shared" si="22"/>
        <v>8706.15</v>
      </c>
      <c r="D727">
        <f t="shared" si="23"/>
        <v>8783.14</v>
      </c>
    </row>
    <row r="728" spans="1:4" x14ac:dyDescent="0.25">
      <c r="A728" s="1">
        <v>36103</v>
      </c>
      <c r="B728">
        <v>8783.14</v>
      </c>
      <c r="C728">
        <f t="shared" si="22"/>
        <v>8783.14</v>
      </c>
      <c r="D728">
        <f t="shared" si="23"/>
        <v>8915.4699999999993</v>
      </c>
    </row>
    <row r="729" spans="1:4" x14ac:dyDescent="0.25">
      <c r="A729" s="1">
        <v>36104</v>
      </c>
      <c r="B729">
        <v>8915.4699999999993</v>
      </c>
      <c r="C729">
        <f t="shared" si="22"/>
        <v>8915.4699999999993</v>
      </c>
      <c r="D729">
        <f t="shared" si="23"/>
        <v>8975.4599999999991</v>
      </c>
    </row>
    <row r="730" spans="1:4" x14ac:dyDescent="0.25">
      <c r="A730" s="1">
        <v>36105</v>
      </c>
      <c r="B730">
        <v>8975.4599999999991</v>
      </c>
      <c r="C730">
        <f t="shared" si="22"/>
        <v>8975.4599999999991</v>
      </c>
      <c r="D730">
        <f t="shared" si="23"/>
        <v>8897.9599999999991</v>
      </c>
    </row>
    <row r="731" spans="1:4" x14ac:dyDescent="0.25">
      <c r="A731" s="1">
        <v>36108</v>
      </c>
      <c r="B731">
        <v>8897.9599999999991</v>
      </c>
      <c r="C731">
        <f t="shared" si="22"/>
        <v>8897.9599999999991</v>
      </c>
      <c r="D731">
        <f t="shared" si="23"/>
        <v>8863.98</v>
      </c>
    </row>
    <row r="732" spans="1:4" x14ac:dyDescent="0.25">
      <c r="A732" s="1">
        <v>36109</v>
      </c>
      <c r="B732">
        <v>8863.98</v>
      </c>
      <c r="C732">
        <f t="shared" si="22"/>
        <v>8863.98</v>
      </c>
      <c r="D732">
        <f t="shared" si="23"/>
        <v>8823.82</v>
      </c>
    </row>
    <row r="733" spans="1:4" x14ac:dyDescent="0.25">
      <c r="A733" s="1">
        <v>36110</v>
      </c>
      <c r="B733">
        <v>8823.82</v>
      </c>
      <c r="C733">
        <f t="shared" si="22"/>
        <v>8823.82</v>
      </c>
      <c r="D733">
        <f t="shared" si="23"/>
        <v>8829.74</v>
      </c>
    </row>
    <row r="734" spans="1:4" x14ac:dyDescent="0.25">
      <c r="A734" s="1">
        <v>36111</v>
      </c>
      <c r="B734">
        <v>8829.74</v>
      </c>
      <c r="C734">
        <f t="shared" si="22"/>
        <v>8829.74</v>
      </c>
      <c r="D734">
        <f t="shared" si="23"/>
        <v>8919.59</v>
      </c>
    </row>
    <row r="735" spans="1:4" x14ac:dyDescent="0.25">
      <c r="A735" s="1">
        <v>36112</v>
      </c>
      <c r="B735">
        <v>8919.59</v>
      </c>
      <c r="C735">
        <f t="shared" si="22"/>
        <v>8919.59</v>
      </c>
      <c r="D735">
        <f t="shared" si="23"/>
        <v>9011.25</v>
      </c>
    </row>
    <row r="736" spans="1:4" x14ac:dyDescent="0.25">
      <c r="A736" s="1">
        <v>36115</v>
      </c>
      <c r="B736">
        <v>9011.25</v>
      </c>
      <c r="C736">
        <f t="shared" si="22"/>
        <v>9011.25</v>
      </c>
      <c r="D736">
        <f t="shared" si="23"/>
        <v>8986.2800000000007</v>
      </c>
    </row>
    <row r="737" spans="1:4" x14ac:dyDescent="0.25">
      <c r="A737" s="1">
        <v>36116</v>
      </c>
      <c r="B737">
        <v>8986.2800000000007</v>
      </c>
      <c r="C737">
        <f t="shared" si="22"/>
        <v>8986.2800000000007</v>
      </c>
      <c r="D737">
        <f t="shared" si="23"/>
        <v>9041.11</v>
      </c>
    </row>
    <row r="738" spans="1:4" x14ac:dyDescent="0.25">
      <c r="A738" s="1">
        <v>36117</v>
      </c>
      <c r="B738">
        <v>9041.11</v>
      </c>
      <c r="C738">
        <f t="shared" si="22"/>
        <v>9041.11</v>
      </c>
      <c r="D738">
        <f t="shared" si="23"/>
        <v>9056.0499999999993</v>
      </c>
    </row>
    <row r="739" spans="1:4" x14ac:dyDescent="0.25">
      <c r="A739" s="1">
        <v>36118</v>
      </c>
      <c r="B739">
        <v>9056.0499999999993</v>
      </c>
      <c r="C739">
        <f t="shared" si="22"/>
        <v>9056.0499999999993</v>
      </c>
      <c r="D739">
        <f t="shared" si="23"/>
        <v>9159.5499999999993</v>
      </c>
    </row>
    <row r="740" spans="1:4" x14ac:dyDescent="0.25">
      <c r="A740" s="1">
        <v>36119</v>
      </c>
      <c r="B740">
        <v>9159.5499999999993</v>
      </c>
      <c r="C740">
        <f t="shared" si="22"/>
        <v>9159.5499999999993</v>
      </c>
      <c r="D740">
        <f t="shared" si="23"/>
        <v>9374.27</v>
      </c>
    </row>
    <row r="741" spans="1:4" x14ac:dyDescent="0.25">
      <c r="A741" s="1">
        <v>36122</v>
      </c>
      <c r="B741">
        <v>9374.27</v>
      </c>
      <c r="C741">
        <f t="shared" si="22"/>
        <v>9374.27</v>
      </c>
      <c r="D741">
        <f t="shared" si="23"/>
        <v>9301.15</v>
      </c>
    </row>
    <row r="742" spans="1:4" x14ac:dyDescent="0.25">
      <c r="A742" s="1">
        <v>36123</v>
      </c>
      <c r="B742">
        <v>9301.15</v>
      </c>
      <c r="C742">
        <f t="shared" si="22"/>
        <v>9301.15</v>
      </c>
      <c r="D742">
        <f t="shared" si="23"/>
        <v>9314.2800000000007</v>
      </c>
    </row>
    <row r="743" spans="1:4" x14ac:dyDescent="0.25">
      <c r="A743" s="1">
        <v>36124</v>
      </c>
      <c r="B743">
        <v>9314.2800000000007</v>
      </c>
      <c r="C743">
        <f t="shared" si="22"/>
        <v>9314.2800000000007</v>
      </c>
      <c r="D743">
        <f t="shared" si="23"/>
        <v>9333.08</v>
      </c>
    </row>
    <row r="744" spans="1:4" x14ac:dyDescent="0.25">
      <c r="A744" s="1">
        <v>36126</v>
      </c>
      <c r="B744">
        <v>9333.08</v>
      </c>
      <c r="C744">
        <f t="shared" si="22"/>
        <v>9333.08</v>
      </c>
      <c r="D744">
        <f t="shared" si="23"/>
        <v>9116.5499999999993</v>
      </c>
    </row>
    <row r="745" spans="1:4" x14ac:dyDescent="0.25">
      <c r="A745" s="1">
        <v>36129</v>
      </c>
      <c r="B745">
        <v>9116.5499999999993</v>
      </c>
      <c r="C745">
        <f t="shared" si="22"/>
        <v>9116.5499999999993</v>
      </c>
      <c r="D745">
        <f t="shared" si="23"/>
        <v>9133.5400000000009</v>
      </c>
    </row>
    <row r="746" spans="1:4" x14ac:dyDescent="0.25">
      <c r="A746" s="1">
        <v>36130</v>
      </c>
      <c r="B746">
        <v>9133.5400000000009</v>
      </c>
      <c r="C746">
        <f t="shared" si="22"/>
        <v>9133.5400000000009</v>
      </c>
      <c r="D746">
        <f t="shared" si="23"/>
        <v>9064.5400000000009</v>
      </c>
    </row>
    <row r="747" spans="1:4" x14ac:dyDescent="0.25">
      <c r="A747" s="1">
        <v>36131</v>
      </c>
      <c r="B747">
        <v>9064.5400000000009</v>
      </c>
      <c r="C747">
        <f t="shared" si="22"/>
        <v>9064.5400000000009</v>
      </c>
      <c r="D747">
        <f t="shared" si="23"/>
        <v>8879.68</v>
      </c>
    </row>
    <row r="748" spans="1:4" x14ac:dyDescent="0.25">
      <c r="A748" s="1">
        <v>36132</v>
      </c>
      <c r="B748">
        <v>8879.68</v>
      </c>
      <c r="C748">
        <f t="shared" si="22"/>
        <v>8879.68</v>
      </c>
      <c r="D748">
        <f t="shared" si="23"/>
        <v>9016.14</v>
      </c>
    </row>
    <row r="749" spans="1:4" x14ac:dyDescent="0.25">
      <c r="A749" s="1">
        <v>36133</v>
      </c>
      <c r="B749">
        <v>9016.14</v>
      </c>
      <c r="C749">
        <f t="shared" si="22"/>
        <v>9016.14</v>
      </c>
      <c r="D749">
        <f t="shared" si="23"/>
        <v>9070.4699999999993</v>
      </c>
    </row>
    <row r="750" spans="1:4" x14ac:dyDescent="0.25">
      <c r="A750" s="1">
        <v>36136</v>
      </c>
      <c r="B750">
        <v>9070.4699999999993</v>
      </c>
      <c r="C750">
        <f t="shared" si="22"/>
        <v>9070.4699999999993</v>
      </c>
      <c r="D750">
        <f t="shared" si="23"/>
        <v>9027.98</v>
      </c>
    </row>
    <row r="751" spans="1:4" x14ac:dyDescent="0.25">
      <c r="A751" s="1">
        <v>36137</v>
      </c>
      <c r="B751">
        <v>9027.98</v>
      </c>
      <c r="C751">
        <f t="shared" si="22"/>
        <v>9027.98</v>
      </c>
      <c r="D751">
        <f t="shared" si="23"/>
        <v>9009.19</v>
      </c>
    </row>
    <row r="752" spans="1:4" x14ac:dyDescent="0.25">
      <c r="A752" s="1">
        <v>36138</v>
      </c>
      <c r="B752">
        <v>9009.19</v>
      </c>
      <c r="C752">
        <f t="shared" si="22"/>
        <v>9009.19</v>
      </c>
      <c r="D752">
        <f t="shared" si="23"/>
        <v>8841.58</v>
      </c>
    </row>
    <row r="753" spans="1:4" x14ac:dyDescent="0.25">
      <c r="A753" s="1">
        <v>36139</v>
      </c>
      <c r="B753">
        <v>8841.58</v>
      </c>
      <c r="C753">
        <f t="shared" si="22"/>
        <v>8841.58</v>
      </c>
      <c r="D753">
        <f t="shared" si="23"/>
        <v>8821.76</v>
      </c>
    </row>
    <row r="754" spans="1:4" x14ac:dyDescent="0.25">
      <c r="A754" s="1">
        <v>36140</v>
      </c>
      <c r="B754">
        <v>8821.76</v>
      </c>
      <c r="C754">
        <f t="shared" si="22"/>
        <v>8821.76</v>
      </c>
      <c r="D754">
        <f t="shared" si="23"/>
        <v>8695.6</v>
      </c>
    </row>
    <row r="755" spans="1:4" x14ac:dyDescent="0.25">
      <c r="A755" s="1">
        <v>36143</v>
      </c>
      <c r="B755">
        <v>8695.6</v>
      </c>
      <c r="C755">
        <f t="shared" si="22"/>
        <v>8695.6</v>
      </c>
      <c r="D755">
        <f t="shared" si="23"/>
        <v>8823.2999999999993</v>
      </c>
    </row>
    <row r="756" spans="1:4" x14ac:dyDescent="0.25">
      <c r="A756" s="1">
        <v>36144</v>
      </c>
      <c r="B756">
        <v>8823.2999999999993</v>
      </c>
      <c r="C756">
        <f t="shared" si="22"/>
        <v>8823.2999999999993</v>
      </c>
      <c r="D756">
        <f t="shared" si="23"/>
        <v>8790.6</v>
      </c>
    </row>
    <row r="757" spans="1:4" x14ac:dyDescent="0.25">
      <c r="A757" s="1">
        <v>36145</v>
      </c>
      <c r="B757">
        <v>8790.6</v>
      </c>
      <c r="C757">
        <f t="shared" si="22"/>
        <v>8790.6</v>
      </c>
      <c r="D757">
        <f t="shared" si="23"/>
        <v>8875.82</v>
      </c>
    </row>
    <row r="758" spans="1:4" x14ac:dyDescent="0.25">
      <c r="A758" s="1">
        <v>36146</v>
      </c>
      <c r="B758">
        <v>8875.82</v>
      </c>
      <c r="C758">
        <f t="shared" si="22"/>
        <v>8875.82</v>
      </c>
      <c r="D758">
        <f t="shared" si="23"/>
        <v>8903.6299999999992</v>
      </c>
    </row>
    <row r="759" spans="1:4" x14ac:dyDescent="0.25">
      <c r="A759" s="1">
        <v>36147</v>
      </c>
      <c r="B759">
        <v>8903.6299999999992</v>
      </c>
      <c r="C759">
        <f t="shared" si="22"/>
        <v>8903.6299999999992</v>
      </c>
      <c r="D759">
        <f t="shared" si="23"/>
        <v>8988.85</v>
      </c>
    </row>
    <row r="760" spans="1:4" x14ac:dyDescent="0.25">
      <c r="A760" s="1">
        <v>36150</v>
      </c>
      <c r="B760">
        <v>8988.85</v>
      </c>
      <c r="C760">
        <f t="shared" si="22"/>
        <v>8988.85</v>
      </c>
      <c r="D760">
        <f t="shared" si="23"/>
        <v>9044.4599999999991</v>
      </c>
    </row>
    <row r="761" spans="1:4" x14ac:dyDescent="0.25">
      <c r="A761" s="1">
        <v>36151</v>
      </c>
      <c r="B761">
        <v>9044.4599999999991</v>
      </c>
      <c r="C761">
        <f t="shared" si="22"/>
        <v>9044.4599999999991</v>
      </c>
      <c r="D761">
        <f t="shared" si="23"/>
        <v>9202.0300000000007</v>
      </c>
    </row>
    <row r="762" spans="1:4" x14ac:dyDescent="0.25">
      <c r="A762" s="1">
        <v>36152</v>
      </c>
      <c r="B762">
        <v>9202.0300000000007</v>
      </c>
      <c r="C762">
        <f t="shared" si="22"/>
        <v>9202.0300000000007</v>
      </c>
      <c r="D762">
        <f t="shared" si="23"/>
        <v>9217.99</v>
      </c>
    </row>
    <row r="763" spans="1:4" x14ac:dyDescent="0.25">
      <c r="A763" s="1">
        <v>36153</v>
      </c>
      <c r="B763">
        <v>9217.99</v>
      </c>
      <c r="C763">
        <f t="shared" si="22"/>
        <v>9217.99</v>
      </c>
      <c r="D763">
        <f t="shared" si="23"/>
        <v>9226.75</v>
      </c>
    </row>
    <row r="764" spans="1:4" x14ac:dyDescent="0.25">
      <c r="A764" s="1">
        <v>36157</v>
      </c>
      <c r="B764">
        <v>9226.75</v>
      </c>
      <c r="C764">
        <f t="shared" si="22"/>
        <v>9226.75</v>
      </c>
      <c r="D764">
        <f t="shared" si="23"/>
        <v>9320.98</v>
      </c>
    </row>
    <row r="765" spans="1:4" x14ac:dyDescent="0.25">
      <c r="A765" s="1">
        <v>36158</v>
      </c>
      <c r="B765">
        <v>9320.98</v>
      </c>
      <c r="C765">
        <f t="shared" si="22"/>
        <v>9320.98</v>
      </c>
      <c r="D765">
        <f t="shared" si="23"/>
        <v>9274.64</v>
      </c>
    </row>
    <row r="766" spans="1:4" x14ac:dyDescent="0.25">
      <c r="A766" s="1">
        <v>36159</v>
      </c>
      <c r="B766">
        <v>9274.64</v>
      </c>
      <c r="C766">
        <f t="shared" si="22"/>
        <v>9274.64</v>
      </c>
      <c r="D766">
        <f t="shared" si="23"/>
        <v>9181.43</v>
      </c>
    </row>
    <row r="767" spans="1:4" x14ac:dyDescent="0.25">
      <c r="A767" s="1">
        <v>36160</v>
      </c>
      <c r="B767">
        <v>9181.43</v>
      </c>
      <c r="C767">
        <f t="shared" si="22"/>
        <v>9181.43</v>
      </c>
      <c r="D767">
        <f t="shared" si="23"/>
        <v>9184.27</v>
      </c>
    </row>
    <row r="768" spans="1:4" x14ac:dyDescent="0.25">
      <c r="A768" s="1">
        <v>36164</v>
      </c>
      <c r="B768">
        <v>9184.27</v>
      </c>
      <c r="C768">
        <f t="shared" si="22"/>
        <v>9184.27</v>
      </c>
      <c r="D768">
        <f t="shared" si="23"/>
        <v>9311.19</v>
      </c>
    </row>
    <row r="769" spans="1:4" x14ac:dyDescent="0.25">
      <c r="A769" s="1">
        <v>36165</v>
      </c>
      <c r="B769">
        <v>9311.19</v>
      </c>
      <c r="C769">
        <f t="shared" si="22"/>
        <v>9311.19</v>
      </c>
      <c r="D769">
        <f t="shared" si="23"/>
        <v>9544.9699999999993</v>
      </c>
    </row>
    <row r="770" spans="1:4" x14ac:dyDescent="0.25">
      <c r="A770" s="1">
        <v>36166</v>
      </c>
      <c r="B770">
        <v>9544.9699999999993</v>
      </c>
      <c r="C770">
        <f t="shared" si="22"/>
        <v>9544.9699999999993</v>
      </c>
      <c r="D770">
        <f t="shared" si="23"/>
        <v>9537.76</v>
      </c>
    </row>
    <row r="771" spans="1:4" x14ac:dyDescent="0.25">
      <c r="A771" s="1">
        <v>36167</v>
      </c>
      <c r="B771">
        <v>9537.76</v>
      </c>
      <c r="C771">
        <f t="shared" si="22"/>
        <v>9537.76</v>
      </c>
      <c r="D771">
        <f t="shared" si="23"/>
        <v>9643.32</v>
      </c>
    </row>
    <row r="772" spans="1:4" x14ac:dyDescent="0.25">
      <c r="A772" s="1">
        <v>36168</v>
      </c>
      <c r="B772">
        <v>9643.32</v>
      </c>
      <c r="C772">
        <f t="shared" si="22"/>
        <v>9643.32</v>
      </c>
      <c r="D772">
        <f t="shared" si="23"/>
        <v>9619.89</v>
      </c>
    </row>
    <row r="773" spans="1:4" x14ac:dyDescent="0.25">
      <c r="A773" s="1">
        <v>36171</v>
      </c>
      <c r="B773">
        <v>9619.89</v>
      </c>
      <c r="C773">
        <f t="shared" si="22"/>
        <v>9619.89</v>
      </c>
      <c r="D773">
        <f t="shared" si="23"/>
        <v>9474.68</v>
      </c>
    </row>
    <row r="774" spans="1:4" x14ac:dyDescent="0.25">
      <c r="A774" s="1">
        <v>36172</v>
      </c>
      <c r="B774">
        <v>9474.68</v>
      </c>
      <c r="C774">
        <f t="shared" si="22"/>
        <v>9474.68</v>
      </c>
      <c r="D774">
        <f t="shared" si="23"/>
        <v>9349.56</v>
      </c>
    </row>
    <row r="775" spans="1:4" x14ac:dyDescent="0.25">
      <c r="A775" s="1">
        <v>36173</v>
      </c>
      <c r="B775">
        <v>9349.56</v>
      </c>
      <c r="C775">
        <f t="shared" si="22"/>
        <v>9349.56</v>
      </c>
      <c r="D775">
        <f t="shared" si="23"/>
        <v>9120.93</v>
      </c>
    </row>
    <row r="776" spans="1:4" x14ac:dyDescent="0.25">
      <c r="A776" s="1">
        <v>36174</v>
      </c>
      <c r="B776">
        <v>9120.93</v>
      </c>
      <c r="C776">
        <f t="shared" si="22"/>
        <v>9120.93</v>
      </c>
      <c r="D776">
        <f t="shared" si="23"/>
        <v>9340.5499999999993</v>
      </c>
    </row>
    <row r="777" spans="1:4" x14ac:dyDescent="0.25">
      <c r="A777" s="1">
        <v>36175</v>
      </c>
      <c r="B777">
        <v>9340.5499999999993</v>
      </c>
      <c r="C777">
        <f t="shared" si="22"/>
        <v>9340.5499999999993</v>
      </c>
      <c r="D777">
        <f t="shared" si="23"/>
        <v>9355.2199999999993</v>
      </c>
    </row>
    <row r="778" spans="1:4" x14ac:dyDescent="0.25">
      <c r="A778" s="1">
        <v>36179</v>
      </c>
      <c r="B778">
        <v>9355.2199999999993</v>
      </c>
      <c r="C778">
        <f t="shared" si="22"/>
        <v>9355.2199999999993</v>
      </c>
      <c r="D778">
        <f t="shared" si="23"/>
        <v>9335.91</v>
      </c>
    </row>
    <row r="779" spans="1:4" x14ac:dyDescent="0.25">
      <c r="A779" s="1">
        <v>36180</v>
      </c>
      <c r="B779">
        <v>9335.91</v>
      </c>
      <c r="C779">
        <f t="shared" ref="C779:C842" si="24">B779</f>
        <v>9335.91</v>
      </c>
      <c r="D779">
        <f t="shared" ref="D779:D842" si="25">B780</f>
        <v>9264.08</v>
      </c>
    </row>
    <row r="780" spans="1:4" x14ac:dyDescent="0.25">
      <c r="A780" s="1">
        <v>36181</v>
      </c>
      <c r="B780">
        <v>9264.08</v>
      </c>
      <c r="C780">
        <f t="shared" si="24"/>
        <v>9264.08</v>
      </c>
      <c r="D780">
        <f t="shared" si="25"/>
        <v>9120.67</v>
      </c>
    </row>
    <row r="781" spans="1:4" x14ac:dyDescent="0.25">
      <c r="A781" s="1">
        <v>36182</v>
      </c>
      <c r="B781">
        <v>9120.67</v>
      </c>
      <c r="C781">
        <f t="shared" si="24"/>
        <v>9120.67</v>
      </c>
      <c r="D781">
        <f t="shared" si="25"/>
        <v>9203.32</v>
      </c>
    </row>
    <row r="782" spans="1:4" x14ac:dyDescent="0.25">
      <c r="A782" s="1">
        <v>36185</v>
      </c>
      <c r="B782">
        <v>9203.32</v>
      </c>
      <c r="C782">
        <f t="shared" si="24"/>
        <v>9203.32</v>
      </c>
      <c r="D782">
        <f t="shared" si="25"/>
        <v>9324.58</v>
      </c>
    </row>
    <row r="783" spans="1:4" x14ac:dyDescent="0.25">
      <c r="A783" s="1">
        <v>36186</v>
      </c>
      <c r="B783">
        <v>9324.58</v>
      </c>
      <c r="C783">
        <f t="shared" si="24"/>
        <v>9324.58</v>
      </c>
      <c r="D783">
        <f t="shared" si="25"/>
        <v>9200.23</v>
      </c>
    </row>
    <row r="784" spans="1:4" x14ac:dyDescent="0.25">
      <c r="A784" s="1">
        <v>36187</v>
      </c>
      <c r="B784">
        <v>9200.23</v>
      </c>
      <c r="C784">
        <f t="shared" si="24"/>
        <v>9200.23</v>
      </c>
      <c r="D784">
        <f t="shared" si="25"/>
        <v>9281.33</v>
      </c>
    </row>
    <row r="785" spans="1:4" x14ac:dyDescent="0.25">
      <c r="A785" s="1">
        <v>36188</v>
      </c>
      <c r="B785">
        <v>9281.33</v>
      </c>
      <c r="C785">
        <f t="shared" si="24"/>
        <v>9281.33</v>
      </c>
      <c r="D785">
        <f t="shared" si="25"/>
        <v>9358.83</v>
      </c>
    </row>
    <row r="786" spans="1:4" x14ac:dyDescent="0.25">
      <c r="A786" s="1">
        <v>36189</v>
      </c>
      <c r="B786">
        <v>9358.83</v>
      </c>
      <c r="C786">
        <f t="shared" si="24"/>
        <v>9358.83</v>
      </c>
      <c r="D786">
        <f t="shared" si="25"/>
        <v>9345.7000000000007</v>
      </c>
    </row>
    <row r="787" spans="1:4" x14ac:dyDescent="0.25">
      <c r="A787" s="1">
        <v>36192</v>
      </c>
      <c r="B787">
        <v>9345.7000000000007</v>
      </c>
      <c r="C787">
        <f t="shared" si="24"/>
        <v>9345.7000000000007</v>
      </c>
      <c r="D787">
        <f t="shared" si="25"/>
        <v>9274.1200000000008</v>
      </c>
    </row>
    <row r="788" spans="1:4" x14ac:dyDescent="0.25">
      <c r="A788" s="1">
        <v>36193</v>
      </c>
      <c r="B788">
        <v>9274.1200000000008</v>
      </c>
      <c r="C788">
        <f t="shared" si="24"/>
        <v>9274.1200000000008</v>
      </c>
      <c r="D788">
        <f t="shared" si="25"/>
        <v>9366.81</v>
      </c>
    </row>
    <row r="789" spans="1:4" x14ac:dyDescent="0.25">
      <c r="A789" s="1">
        <v>36194</v>
      </c>
      <c r="B789">
        <v>9366.81</v>
      </c>
      <c r="C789">
        <f t="shared" si="24"/>
        <v>9366.81</v>
      </c>
      <c r="D789">
        <f t="shared" si="25"/>
        <v>9304.5</v>
      </c>
    </row>
    <row r="790" spans="1:4" x14ac:dyDescent="0.25">
      <c r="A790" s="1">
        <v>36195</v>
      </c>
      <c r="B790">
        <v>9304.5</v>
      </c>
      <c r="C790">
        <f t="shared" si="24"/>
        <v>9304.5</v>
      </c>
      <c r="D790">
        <f t="shared" si="25"/>
        <v>9304.24</v>
      </c>
    </row>
    <row r="791" spans="1:4" x14ac:dyDescent="0.25">
      <c r="A791" s="1">
        <v>36196</v>
      </c>
      <c r="B791">
        <v>9304.24</v>
      </c>
      <c r="C791">
        <f t="shared" si="24"/>
        <v>9304.24</v>
      </c>
      <c r="D791">
        <f t="shared" si="25"/>
        <v>9291.11</v>
      </c>
    </row>
    <row r="792" spans="1:4" x14ac:dyDescent="0.25">
      <c r="A792" s="1">
        <v>36199</v>
      </c>
      <c r="B792">
        <v>9291.11</v>
      </c>
      <c r="C792">
        <f t="shared" si="24"/>
        <v>9291.11</v>
      </c>
      <c r="D792">
        <f t="shared" si="25"/>
        <v>9133.0300000000007</v>
      </c>
    </row>
    <row r="793" spans="1:4" x14ac:dyDescent="0.25">
      <c r="A793" s="1">
        <v>36200</v>
      </c>
      <c r="B793">
        <v>9133.0300000000007</v>
      </c>
      <c r="C793">
        <f t="shared" si="24"/>
        <v>9133.0300000000007</v>
      </c>
      <c r="D793">
        <f t="shared" si="25"/>
        <v>9177.31</v>
      </c>
    </row>
    <row r="794" spans="1:4" x14ac:dyDescent="0.25">
      <c r="A794" s="1">
        <v>36201</v>
      </c>
      <c r="B794">
        <v>9177.31</v>
      </c>
      <c r="C794">
        <f t="shared" si="24"/>
        <v>9177.31</v>
      </c>
      <c r="D794">
        <f t="shared" si="25"/>
        <v>9363.4599999999991</v>
      </c>
    </row>
    <row r="795" spans="1:4" x14ac:dyDescent="0.25">
      <c r="A795" s="1">
        <v>36202</v>
      </c>
      <c r="B795">
        <v>9363.4599999999991</v>
      </c>
      <c r="C795">
        <f t="shared" si="24"/>
        <v>9363.4599999999991</v>
      </c>
      <c r="D795">
        <f t="shared" si="25"/>
        <v>9274.89</v>
      </c>
    </row>
    <row r="796" spans="1:4" x14ac:dyDescent="0.25">
      <c r="A796" s="1">
        <v>36203</v>
      </c>
      <c r="B796">
        <v>9274.89</v>
      </c>
      <c r="C796">
        <f t="shared" si="24"/>
        <v>9274.89</v>
      </c>
      <c r="D796">
        <f t="shared" si="25"/>
        <v>9297.0300000000007</v>
      </c>
    </row>
    <row r="797" spans="1:4" x14ac:dyDescent="0.25">
      <c r="A797" s="1">
        <v>36207</v>
      </c>
      <c r="B797">
        <v>9297.0300000000007</v>
      </c>
      <c r="C797">
        <f t="shared" si="24"/>
        <v>9297.0300000000007</v>
      </c>
      <c r="D797">
        <f t="shared" si="25"/>
        <v>9195.4699999999993</v>
      </c>
    </row>
    <row r="798" spans="1:4" x14ac:dyDescent="0.25">
      <c r="A798" s="1">
        <v>36208</v>
      </c>
      <c r="B798">
        <v>9195.4699999999993</v>
      </c>
      <c r="C798">
        <f t="shared" si="24"/>
        <v>9195.4699999999993</v>
      </c>
      <c r="D798">
        <f t="shared" si="25"/>
        <v>9298.6299999999992</v>
      </c>
    </row>
    <row r="799" spans="1:4" x14ac:dyDescent="0.25">
      <c r="A799" s="1">
        <v>36209</v>
      </c>
      <c r="B799">
        <v>9298.6299999999992</v>
      </c>
      <c r="C799">
        <f t="shared" si="24"/>
        <v>9298.6299999999992</v>
      </c>
      <c r="D799">
        <f t="shared" si="25"/>
        <v>9339.9500000000007</v>
      </c>
    </row>
    <row r="800" spans="1:4" x14ac:dyDescent="0.25">
      <c r="A800" s="1">
        <v>36210</v>
      </c>
      <c r="B800">
        <v>9339.9500000000007</v>
      </c>
      <c r="C800">
        <f t="shared" si="24"/>
        <v>9339.9500000000007</v>
      </c>
      <c r="D800">
        <f t="shared" si="25"/>
        <v>9552.68</v>
      </c>
    </row>
    <row r="801" spans="1:4" x14ac:dyDescent="0.25">
      <c r="A801" s="1">
        <v>36213</v>
      </c>
      <c r="B801">
        <v>9552.68</v>
      </c>
      <c r="C801">
        <f t="shared" si="24"/>
        <v>9552.68</v>
      </c>
      <c r="D801">
        <f t="shared" si="25"/>
        <v>9544.42</v>
      </c>
    </row>
    <row r="802" spans="1:4" x14ac:dyDescent="0.25">
      <c r="A802" s="1">
        <v>36214</v>
      </c>
      <c r="B802">
        <v>9544.42</v>
      </c>
      <c r="C802">
        <f t="shared" si="24"/>
        <v>9544.42</v>
      </c>
      <c r="D802">
        <f t="shared" si="25"/>
        <v>9399.67</v>
      </c>
    </row>
    <row r="803" spans="1:4" x14ac:dyDescent="0.25">
      <c r="A803" s="1">
        <v>36215</v>
      </c>
      <c r="B803">
        <v>9399.67</v>
      </c>
      <c r="C803">
        <f t="shared" si="24"/>
        <v>9399.67</v>
      </c>
      <c r="D803">
        <f t="shared" si="25"/>
        <v>9366.34</v>
      </c>
    </row>
    <row r="804" spans="1:4" x14ac:dyDescent="0.25">
      <c r="A804" s="1">
        <v>36216</v>
      </c>
      <c r="B804">
        <v>9366.34</v>
      </c>
      <c r="C804">
        <f t="shared" si="24"/>
        <v>9366.34</v>
      </c>
      <c r="D804">
        <f t="shared" si="25"/>
        <v>9306.58</v>
      </c>
    </row>
    <row r="805" spans="1:4" x14ac:dyDescent="0.25">
      <c r="A805" s="1">
        <v>36217</v>
      </c>
      <c r="B805">
        <v>9306.58</v>
      </c>
      <c r="C805">
        <f t="shared" si="24"/>
        <v>9306.58</v>
      </c>
      <c r="D805">
        <f t="shared" si="25"/>
        <v>9324.7800000000007</v>
      </c>
    </row>
    <row r="806" spans="1:4" x14ac:dyDescent="0.25">
      <c r="A806" s="1">
        <v>36220</v>
      </c>
      <c r="B806">
        <v>9324.7800000000007</v>
      </c>
      <c r="C806">
        <f t="shared" si="24"/>
        <v>9324.7800000000007</v>
      </c>
      <c r="D806">
        <f t="shared" si="25"/>
        <v>9297.61</v>
      </c>
    </row>
    <row r="807" spans="1:4" x14ac:dyDescent="0.25">
      <c r="A807" s="1">
        <v>36221</v>
      </c>
      <c r="B807">
        <v>9297.61</v>
      </c>
      <c r="C807">
        <f t="shared" si="24"/>
        <v>9297.61</v>
      </c>
      <c r="D807">
        <f t="shared" si="25"/>
        <v>9275.8799999999992</v>
      </c>
    </row>
    <row r="808" spans="1:4" x14ac:dyDescent="0.25">
      <c r="A808" s="1">
        <v>36222</v>
      </c>
      <c r="B808">
        <v>9275.8799999999992</v>
      </c>
      <c r="C808">
        <f t="shared" si="24"/>
        <v>9275.8799999999992</v>
      </c>
      <c r="D808">
        <f t="shared" si="25"/>
        <v>9467.4</v>
      </c>
    </row>
    <row r="809" spans="1:4" x14ac:dyDescent="0.25">
      <c r="A809" s="1">
        <v>36223</v>
      </c>
      <c r="B809">
        <v>9467.4</v>
      </c>
      <c r="C809">
        <f t="shared" si="24"/>
        <v>9467.4</v>
      </c>
      <c r="D809">
        <f t="shared" si="25"/>
        <v>9736.08</v>
      </c>
    </row>
    <row r="810" spans="1:4" x14ac:dyDescent="0.25">
      <c r="A810" s="1">
        <v>36224</v>
      </c>
      <c r="B810">
        <v>9736.08</v>
      </c>
      <c r="C810">
        <f t="shared" si="24"/>
        <v>9736.08</v>
      </c>
      <c r="D810">
        <f t="shared" si="25"/>
        <v>9727.61</v>
      </c>
    </row>
    <row r="811" spans="1:4" x14ac:dyDescent="0.25">
      <c r="A811" s="1">
        <v>36227</v>
      </c>
      <c r="B811">
        <v>9727.61</v>
      </c>
      <c r="C811">
        <f t="shared" si="24"/>
        <v>9727.61</v>
      </c>
      <c r="D811">
        <f t="shared" si="25"/>
        <v>9693.76</v>
      </c>
    </row>
    <row r="812" spans="1:4" x14ac:dyDescent="0.25">
      <c r="A812" s="1">
        <v>36228</v>
      </c>
      <c r="B812">
        <v>9693.76</v>
      </c>
      <c r="C812">
        <f t="shared" si="24"/>
        <v>9693.76</v>
      </c>
      <c r="D812">
        <f t="shared" si="25"/>
        <v>9772.84</v>
      </c>
    </row>
    <row r="813" spans="1:4" x14ac:dyDescent="0.25">
      <c r="A813" s="1">
        <v>36229</v>
      </c>
      <c r="B813">
        <v>9772.84</v>
      </c>
      <c r="C813">
        <f t="shared" si="24"/>
        <v>9772.84</v>
      </c>
      <c r="D813">
        <f t="shared" si="25"/>
        <v>9897.44</v>
      </c>
    </row>
    <row r="814" spans="1:4" x14ac:dyDescent="0.25">
      <c r="A814" s="1">
        <v>36230</v>
      </c>
      <c r="B814">
        <v>9897.44</v>
      </c>
      <c r="C814">
        <f t="shared" si="24"/>
        <v>9897.44</v>
      </c>
      <c r="D814">
        <f t="shared" si="25"/>
        <v>9876.35</v>
      </c>
    </row>
    <row r="815" spans="1:4" x14ac:dyDescent="0.25">
      <c r="A815" s="1">
        <v>36231</v>
      </c>
      <c r="B815">
        <v>9876.35</v>
      </c>
      <c r="C815">
        <f t="shared" si="24"/>
        <v>9876.35</v>
      </c>
      <c r="D815">
        <f t="shared" si="25"/>
        <v>9958.77</v>
      </c>
    </row>
    <row r="816" spans="1:4" x14ac:dyDescent="0.25">
      <c r="A816" s="1">
        <v>36234</v>
      </c>
      <c r="B816">
        <v>9958.77</v>
      </c>
      <c r="C816">
        <f t="shared" si="24"/>
        <v>9958.77</v>
      </c>
      <c r="D816">
        <f t="shared" si="25"/>
        <v>9930.4699999999993</v>
      </c>
    </row>
    <row r="817" spans="1:4" x14ac:dyDescent="0.25">
      <c r="A817" s="1">
        <v>36235</v>
      </c>
      <c r="B817">
        <v>9930.4699999999993</v>
      </c>
      <c r="C817">
        <f t="shared" si="24"/>
        <v>9930.4699999999993</v>
      </c>
      <c r="D817">
        <f t="shared" si="25"/>
        <v>9879.41</v>
      </c>
    </row>
    <row r="818" spans="1:4" x14ac:dyDescent="0.25">
      <c r="A818" s="1">
        <v>36236</v>
      </c>
      <c r="B818">
        <v>9879.41</v>
      </c>
      <c r="C818">
        <f t="shared" si="24"/>
        <v>9879.41</v>
      </c>
      <c r="D818">
        <f t="shared" si="25"/>
        <v>9997.6200000000008</v>
      </c>
    </row>
    <row r="819" spans="1:4" x14ac:dyDescent="0.25">
      <c r="A819" s="1">
        <v>36237</v>
      </c>
      <c r="B819">
        <v>9997.6200000000008</v>
      </c>
      <c r="C819">
        <f t="shared" si="24"/>
        <v>9997.6200000000008</v>
      </c>
      <c r="D819">
        <f t="shared" si="25"/>
        <v>9903.5499999999993</v>
      </c>
    </row>
    <row r="820" spans="1:4" x14ac:dyDescent="0.25">
      <c r="A820" s="1">
        <v>36238</v>
      </c>
      <c r="B820">
        <v>9903.5499999999993</v>
      </c>
      <c r="C820">
        <f t="shared" si="24"/>
        <v>9903.5499999999993</v>
      </c>
      <c r="D820">
        <f t="shared" si="25"/>
        <v>9890.51</v>
      </c>
    </row>
    <row r="821" spans="1:4" x14ac:dyDescent="0.25">
      <c r="A821" s="1">
        <v>36241</v>
      </c>
      <c r="B821">
        <v>9890.51</v>
      </c>
      <c r="C821">
        <f t="shared" si="24"/>
        <v>9890.51</v>
      </c>
      <c r="D821">
        <f t="shared" si="25"/>
        <v>9671.83</v>
      </c>
    </row>
    <row r="822" spans="1:4" x14ac:dyDescent="0.25">
      <c r="A822" s="1">
        <v>36242</v>
      </c>
      <c r="B822">
        <v>9671.83</v>
      </c>
      <c r="C822">
        <f t="shared" si="24"/>
        <v>9671.83</v>
      </c>
      <c r="D822">
        <f t="shared" si="25"/>
        <v>9666.84</v>
      </c>
    </row>
    <row r="823" spans="1:4" x14ac:dyDescent="0.25">
      <c r="A823" s="1">
        <v>36243</v>
      </c>
      <c r="B823">
        <v>9666.84</v>
      </c>
      <c r="C823">
        <f t="shared" si="24"/>
        <v>9666.84</v>
      </c>
      <c r="D823">
        <f t="shared" si="25"/>
        <v>9836.39</v>
      </c>
    </row>
    <row r="824" spans="1:4" x14ac:dyDescent="0.25">
      <c r="A824" s="1">
        <v>36244</v>
      </c>
      <c r="B824">
        <v>9836.39</v>
      </c>
      <c r="C824">
        <f t="shared" si="24"/>
        <v>9836.39</v>
      </c>
      <c r="D824">
        <f t="shared" si="25"/>
        <v>9822.24</v>
      </c>
    </row>
    <row r="825" spans="1:4" x14ac:dyDescent="0.25">
      <c r="A825" s="1">
        <v>36245</v>
      </c>
      <c r="B825">
        <v>9822.24</v>
      </c>
      <c r="C825">
        <f t="shared" si="24"/>
        <v>9822.24</v>
      </c>
      <c r="D825">
        <f t="shared" si="25"/>
        <v>10006.780000000001</v>
      </c>
    </row>
    <row r="826" spans="1:4" x14ac:dyDescent="0.25">
      <c r="A826" s="1">
        <v>36248</v>
      </c>
      <c r="B826">
        <v>10006.780000000001</v>
      </c>
      <c r="C826">
        <f t="shared" si="24"/>
        <v>10006.780000000001</v>
      </c>
      <c r="D826">
        <f t="shared" si="25"/>
        <v>9913.26</v>
      </c>
    </row>
    <row r="827" spans="1:4" x14ac:dyDescent="0.25">
      <c r="A827" s="1">
        <v>36249</v>
      </c>
      <c r="B827">
        <v>9913.26</v>
      </c>
      <c r="C827">
        <f t="shared" si="24"/>
        <v>9913.26</v>
      </c>
      <c r="D827">
        <f t="shared" si="25"/>
        <v>9786.16</v>
      </c>
    </row>
    <row r="828" spans="1:4" x14ac:dyDescent="0.25">
      <c r="A828" s="1">
        <v>36250</v>
      </c>
      <c r="B828">
        <v>9786.16</v>
      </c>
      <c r="C828">
        <f t="shared" si="24"/>
        <v>9786.16</v>
      </c>
      <c r="D828">
        <f t="shared" si="25"/>
        <v>9832.51</v>
      </c>
    </row>
    <row r="829" spans="1:4" x14ac:dyDescent="0.25">
      <c r="A829" s="1">
        <v>36251</v>
      </c>
      <c r="B829">
        <v>9832.51</v>
      </c>
      <c r="C829">
        <f t="shared" si="24"/>
        <v>9832.51</v>
      </c>
      <c r="D829">
        <f t="shared" si="25"/>
        <v>10007.33</v>
      </c>
    </row>
    <row r="830" spans="1:4" x14ac:dyDescent="0.25">
      <c r="A830" s="1">
        <v>36255</v>
      </c>
      <c r="B830">
        <v>10007.33</v>
      </c>
      <c r="C830">
        <f t="shared" si="24"/>
        <v>10007.33</v>
      </c>
      <c r="D830">
        <f t="shared" si="25"/>
        <v>9963.49</v>
      </c>
    </row>
    <row r="831" spans="1:4" x14ac:dyDescent="0.25">
      <c r="A831" s="1">
        <v>36256</v>
      </c>
      <c r="B831">
        <v>9963.49</v>
      </c>
      <c r="C831">
        <f t="shared" si="24"/>
        <v>9963.49</v>
      </c>
      <c r="D831">
        <f t="shared" si="25"/>
        <v>10085.31</v>
      </c>
    </row>
    <row r="832" spans="1:4" x14ac:dyDescent="0.25">
      <c r="A832" s="1">
        <v>36257</v>
      </c>
      <c r="B832">
        <v>10085.31</v>
      </c>
      <c r="C832">
        <f t="shared" si="24"/>
        <v>10085.31</v>
      </c>
      <c r="D832">
        <f t="shared" si="25"/>
        <v>10197.700000000001</v>
      </c>
    </row>
    <row r="833" spans="1:4" x14ac:dyDescent="0.25">
      <c r="A833" s="1">
        <v>36258</v>
      </c>
      <c r="B833">
        <v>10197.700000000001</v>
      </c>
      <c r="C833">
        <f t="shared" si="24"/>
        <v>10197.700000000001</v>
      </c>
      <c r="D833">
        <f t="shared" si="25"/>
        <v>10173.84</v>
      </c>
    </row>
    <row r="834" spans="1:4" x14ac:dyDescent="0.25">
      <c r="A834" s="1">
        <v>36259</v>
      </c>
      <c r="B834">
        <v>10173.84</v>
      </c>
      <c r="C834">
        <f t="shared" si="24"/>
        <v>10173.84</v>
      </c>
      <c r="D834">
        <f t="shared" si="25"/>
        <v>10339.51</v>
      </c>
    </row>
    <row r="835" spans="1:4" x14ac:dyDescent="0.25">
      <c r="A835" s="1">
        <v>36262</v>
      </c>
      <c r="B835">
        <v>10339.51</v>
      </c>
      <c r="C835">
        <f t="shared" si="24"/>
        <v>10339.51</v>
      </c>
      <c r="D835">
        <f t="shared" si="25"/>
        <v>10395.01</v>
      </c>
    </row>
    <row r="836" spans="1:4" x14ac:dyDescent="0.25">
      <c r="A836" s="1">
        <v>36263</v>
      </c>
      <c r="B836">
        <v>10395.01</v>
      </c>
      <c r="C836">
        <f t="shared" si="24"/>
        <v>10395.01</v>
      </c>
      <c r="D836">
        <f t="shared" si="25"/>
        <v>10411.66</v>
      </c>
    </row>
    <row r="837" spans="1:4" x14ac:dyDescent="0.25">
      <c r="A837" s="1">
        <v>36264</v>
      </c>
      <c r="B837">
        <v>10411.66</v>
      </c>
      <c r="C837">
        <f t="shared" si="24"/>
        <v>10411.66</v>
      </c>
      <c r="D837">
        <f t="shared" si="25"/>
        <v>10462.719999999999</v>
      </c>
    </row>
    <row r="838" spans="1:4" x14ac:dyDescent="0.25">
      <c r="A838" s="1">
        <v>36265</v>
      </c>
      <c r="B838">
        <v>10462.719999999999</v>
      </c>
      <c r="C838">
        <f t="shared" si="24"/>
        <v>10462.719999999999</v>
      </c>
      <c r="D838">
        <f t="shared" si="25"/>
        <v>10493.89</v>
      </c>
    </row>
    <row r="839" spans="1:4" x14ac:dyDescent="0.25">
      <c r="A839" s="1">
        <v>36266</v>
      </c>
      <c r="B839">
        <v>10493.89</v>
      </c>
      <c r="C839">
        <f t="shared" si="24"/>
        <v>10493.89</v>
      </c>
      <c r="D839">
        <f t="shared" si="25"/>
        <v>10440.530000000001</v>
      </c>
    </row>
    <row r="840" spans="1:4" x14ac:dyDescent="0.25">
      <c r="A840" s="1">
        <v>36269</v>
      </c>
      <c r="B840">
        <v>10440.530000000001</v>
      </c>
      <c r="C840">
        <f t="shared" si="24"/>
        <v>10440.530000000001</v>
      </c>
      <c r="D840">
        <f t="shared" si="25"/>
        <v>10448.549999999999</v>
      </c>
    </row>
    <row r="841" spans="1:4" x14ac:dyDescent="0.25">
      <c r="A841" s="1">
        <v>36270</v>
      </c>
      <c r="B841">
        <v>10448.549999999999</v>
      </c>
      <c r="C841">
        <f t="shared" si="24"/>
        <v>10448.549999999999</v>
      </c>
      <c r="D841">
        <f t="shared" si="25"/>
        <v>10581.42</v>
      </c>
    </row>
    <row r="842" spans="1:4" x14ac:dyDescent="0.25">
      <c r="A842" s="1">
        <v>36271</v>
      </c>
      <c r="B842">
        <v>10581.42</v>
      </c>
      <c r="C842">
        <f t="shared" si="24"/>
        <v>10581.42</v>
      </c>
      <c r="D842">
        <f t="shared" si="25"/>
        <v>10727.18</v>
      </c>
    </row>
    <row r="843" spans="1:4" x14ac:dyDescent="0.25">
      <c r="A843" s="1">
        <v>36272</v>
      </c>
      <c r="B843">
        <v>10727.18</v>
      </c>
      <c r="C843">
        <f t="shared" ref="C843:C906" si="26">B843</f>
        <v>10727.18</v>
      </c>
      <c r="D843">
        <f t="shared" ref="D843:D906" si="27">B844</f>
        <v>10689.67</v>
      </c>
    </row>
    <row r="844" spans="1:4" x14ac:dyDescent="0.25">
      <c r="A844" s="1">
        <v>36273</v>
      </c>
      <c r="B844">
        <v>10689.67</v>
      </c>
      <c r="C844">
        <f t="shared" si="26"/>
        <v>10689.67</v>
      </c>
      <c r="D844">
        <f t="shared" si="27"/>
        <v>10718.59</v>
      </c>
    </row>
    <row r="845" spans="1:4" x14ac:dyDescent="0.25">
      <c r="A845" s="1">
        <v>36276</v>
      </c>
      <c r="B845">
        <v>10718.59</v>
      </c>
      <c r="C845">
        <f t="shared" si="26"/>
        <v>10718.59</v>
      </c>
      <c r="D845">
        <f t="shared" si="27"/>
        <v>10831.71</v>
      </c>
    </row>
    <row r="846" spans="1:4" x14ac:dyDescent="0.25">
      <c r="A846" s="1">
        <v>36277</v>
      </c>
      <c r="B846">
        <v>10831.71</v>
      </c>
      <c r="C846">
        <f t="shared" si="26"/>
        <v>10831.71</v>
      </c>
      <c r="D846">
        <f t="shared" si="27"/>
        <v>10845.45</v>
      </c>
    </row>
    <row r="847" spans="1:4" x14ac:dyDescent="0.25">
      <c r="A847" s="1">
        <v>36278</v>
      </c>
      <c r="B847">
        <v>10845.45</v>
      </c>
      <c r="C847">
        <f t="shared" si="26"/>
        <v>10845.45</v>
      </c>
      <c r="D847">
        <f t="shared" si="27"/>
        <v>10878.38</v>
      </c>
    </row>
    <row r="848" spans="1:4" x14ac:dyDescent="0.25">
      <c r="A848" s="1">
        <v>36279</v>
      </c>
      <c r="B848">
        <v>10878.38</v>
      </c>
      <c r="C848">
        <f t="shared" si="26"/>
        <v>10878.38</v>
      </c>
      <c r="D848">
        <f t="shared" si="27"/>
        <v>10789.04</v>
      </c>
    </row>
    <row r="849" spans="1:4" x14ac:dyDescent="0.25">
      <c r="A849" s="1">
        <v>36280</v>
      </c>
      <c r="B849">
        <v>10789.04</v>
      </c>
      <c r="C849">
        <f t="shared" si="26"/>
        <v>10789.04</v>
      </c>
      <c r="D849">
        <f t="shared" si="27"/>
        <v>11014.69</v>
      </c>
    </row>
    <row r="850" spans="1:4" x14ac:dyDescent="0.25">
      <c r="A850" s="1">
        <v>36283</v>
      </c>
      <c r="B850">
        <v>11014.69</v>
      </c>
      <c r="C850">
        <f t="shared" si="26"/>
        <v>11014.69</v>
      </c>
      <c r="D850">
        <f t="shared" si="27"/>
        <v>10886.11</v>
      </c>
    </row>
    <row r="851" spans="1:4" x14ac:dyDescent="0.25">
      <c r="A851" s="1">
        <v>36284</v>
      </c>
      <c r="B851">
        <v>10886.11</v>
      </c>
      <c r="C851">
        <f t="shared" si="26"/>
        <v>10886.11</v>
      </c>
      <c r="D851">
        <f t="shared" si="27"/>
        <v>10955.41</v>
      </c>
    </row>
    <row r="852" spans="1:4" x14ac:dyDescent="0.25">
      <c r="A852" s="1">
        <v>36285</v>
      </c>
      <c r="B852">
        <v>10955.41</v>
      </c>
      <c r="C852">
        <f t="shared" si="26"/>
        <v>10955.41</v>
      </c>
      <c r="D852">
        <f t="shared" si="27"/>
        <v>10946.82</v>
      </c>
    </row>
    <row r="853" spans="1:4" x14ac:dyDescent="0.25">
      <c r="A853" s="1">
        <v>36286</v>
      </c>
      <c r="B853">
        <v>10946.82</v>
      </c>
      <c r="C853">
        <f t="shared" si="26"/>
        <v>10946.82</v>
      </c>
      <c r="D853">
        <f t="shared" si="27"/>
        <v>11031.59</v>
      </c>
    </row>
    <row r="854" spans="1:4" x14ac:dyDescent="0.25">
      <c r="A854" s="1">
        <v>36287</v>
      </c>
      <c r="B854">
        <v>11031.59</v>
      </c>
      <c r="C854">
        <f t="shared" si="26"/>
        <v>11031.59</v>
      </c>
      <c r="D854">
        <f t="shared" si="27"/>
        <v>11007.25</v>
      </c>
    </row>
    <row r="855" spans="1:4" x14ac:dyDescent="0.25">
      <c r="A855" s="1">
        <v>36290</v>
      </c>
      <c r="B855">
        <v>11007.25</v>
      </c>
      <c r="C855">
        <f t="shared" si="26"/>
        <v>11007.25</v>
      </c>
      <c r="D855">
        <f t="shared" si="27"/>
        <v>11026.15</v>
      </c>
    </row>
    <row r="856" spans="1:4" x14ac:dyDescent="0.25">
      <c r="A856" s="1">
        <v>36291</v>
      </c>
      <c r="B856">
        <v>11026.15</v>
      </c>
      <c r="C856">
        <f t="shared" si="26"/>
        <v>11026.15</v>
      </c>
      <c r="D856">
        <f t="shared" si="27"/>
        <v>11000.37</v>
      </c>
    </row>
    <row r="857" spans="1:4" x14ac:dyDescent="0.25">
      <c r="A857" s="1">
        <v>36292</v>
      </c>
      <c r="B857">
        <v>11000.37</v>
      </c>
      <c r="C857">
        <f t="shared" si="26"/>
        <v>11000.37</v>
      </c>
      <c r="D857">
        <f t="shared" si="27"/>
        <v>11107.19</v>
      </c>
    </row>
    <row r="858" spans="1:4" x14ac:dyDescent="0.25">
      <c r="A858" s="1">
        <v>36293</v>
      </c>
      <c r="B858">
        <v>11107.19</v>
      </c>
      <c r="C858">
        <f t="shared" si="26"/>
        <v>11107.19</v>
      </c>
      <c r="D858">
        <f t="shared" si="27"/>
        <v>10913.32</v>
      </c>
    </row>
    <row r="859" spans="1:4" x14ac:dyDescent="0.25">
      <c r="A859" s="1">
        <v>36294</v>
      </c>
      <c r="B859">
        <v>10913.32</v>
      </c>
      <c r="C859">
        <f t="shared" si="26"/>
        <v>10913.32</v>
      </c>
      <c r="D859">
        <f t="shared" si="27"/>
        <v>10853.47</v>
      </c>
    </row>
    <row r="860" spans="1:4" x14ac:dyDescent="0.25">
      <c r="A860" s="1">
        <v>36297</v>
      </c>
      <c r="B860">
        <v>10853.47</v>
      </c>
      <c r="C860">
        <f t="shared" si="26"/>
        <v>10853.47</v>
      </c>
      <c r="D860">
        <f t="shared" si="27"/>
        <v>10836.95</v>
      </c>
    </row>
    <row r="861" spans="1:4" x14ac:dyDescent="0.25">
      <c r="A861" s="1">
        <v>36298</v>
      </c>
      <c r="B861">
        <v>10836.95</v>
      </c>
      <c r="C861">
        <f t="shared" si="26"/>
        <v>10836.95</v>
      </c>
      <c r="D861">
        <f t="shared" si="27"/>
        <v>10887.39</v>
      </c>
    </row>
    <row r="862" spans="1:4" x14ac:dyDescent="0.25">
      <c r="A862" s="1">
        <v>36299</v>
      </c>
      <c r="B862">
        <v>10887.39</v>
      </c>
      <c r="C862">
        <f t="shared" si="26"/>
        <v>10887.39</v>
      </c>
      <c r="D862">
        <f t="shared" si="27"/>
        <v>10866.74</v>
      </c>
    </row>
    <row r="863" spans="1:4" x14ac:dyDescent="0.25">
      <c r="A863" s="1">
        <v>36300</v>
      </c>
      <c r="B863">
        <v>10866.74</v>
      </c>
      <c r="C863">
        <f t="shared" si="26"/>
        <v>10866.74</v>
      </c>
      <c r="D863">
        <f t="shared" si="27"/>
        <v>10829.28</v>
      </c>
    </row>
    <row r="864" spans="1:4" x14ac:dyDescent="0.25">
      <c r="A864" s="1">
        <v>36301</v>
      </c>
      <c r="B864">
        <v>10829.28</v>
      </c>
      <c r="C864">
        <f t="shared" si="26"/>
        <v>10829.28</v>
      </c>
      <c r="D864">
        <f t="shared" si="27"/>
        <v>10654.67</v>
      </c>
    </row>
    <row r="865" spans="1:4" x14ac:dyDescent="0.25">
      <c r="A865" s="1">
        <v>36304</v>
      </c>
      <c r="B865">
        <v>10654.67</v>
      </c>
      <c r="C865">
        <f t="shared" si="26"/>
        <v>10654.67</v>
      </c>
      <c r="D865">
        <f t="shared" si="27"/>
        <v>10531.09</v>
      </c>
    </row>
    <row r="866" spans="1:4" x14ac:dyDescent="0.25">
      <c r="A866" s="1">
        <v>36305</v>
      </c>
      <c r="B866">
        <v>10531.09</v>
      </c>
      <c r="C866">
        <f t="shared" si="26"/>
        <v>10531.09</v>
      </c>
      <c r="D866">
        <f t="shared" si="27"/>
        <v>10702.16</v>
      </c>
    </row>
    <row r="867" spans="1:4" x14ac:dyDescent="0.25">
      <c r="A867" s="1">
        <v>36306</v>
      </c>
      <c r="B867">
        <v>10702.16</v>
      </c>
      <c r="C867">
        <f t="shared" si="26"/>
        <v>10702.16</v>
      </c>
      <c r="D867">
        <f t="shared" si="27"/>
        <v>10466.93</v>
      </c>
    </row>
    <row r="868" spans="1:4" x14ac:dyDescent="0.25">
      <c r="A868" s="1">
        <v>36307</v>
      </c>
      <c r="B868">
        <v>10466.93</v>
      </c>
      <c r="C868">
        <f t="shared" si="26"/>
        <v>10466.93</v>
      </c>
      <c r="D868">
        <f t="shared" si="27"/>
        <v>10559.74</v>
      </c>
    </row>
    <row r="869" spans="1:4" x14ac:dyDescent="0.25">
      <c r="A869" s="1">
        <v>36308</v>
      </c>
      <c r="B869">
        <v>10559.74</v>
      </c>
      <c r="C869">
        <f t="shared" si="26"/>
        <v>10559.74</v>
      </c>
      <c r="D869">
        <f t="shared" si="27"/>
        <v>10596.26</v>
      </c>
    </row>
    <row r="870" spans="1:4" x14ac:dyDescent="0.25">
      <c r="A870" s="1">
        <v>36312</v>
      </c>
      <c r="B870">
        <v>10596.26</v>
      </c>
      <c r="C870">
        <f t="shared" si="26"/>
        <v>10596.26</v>
      </c>
      <c r="D870">
        <f t="shared" si="27"/>
        <v>10577.89</v>
      </c>
    </row>
    <row r="871" spans="1:4" x14ac:dyDescent="0.25">
      <c r="A871" s="1">
        <v>36313</v>
      </c>
      <c r="B871">
        <v>10577.89</v>
      </c>
      <c r="C871">
        <f t="shared" si="26"/>
        <v>10577.89</v>
      </c>
      <c r="D871">
        <f t="shared" si="27"/>
        <v>10663.69</v>
      </c>
    </row>
    <row r="872" spans="1:4" x14ac:dyDescent="0.25">
      <c r="A872" s="1">
        <v>36314</v>
      </c>
      <c r="B872">
        <v>10663.69</v>
      </c>
      <c r="C872">
        <f t="shared" si="26"/>
        <v>10663.69</v>
      </c>
      <c r="D872">
        <f t="shared" si="27"/>
        <v>10799.84</v>
      </c>
    </row>
    <row r="873" spans="1:4" x14ac:dyDescent="0.25">
      <c r="A873" s="1">
        <v>36315</v>
      </c>
      <c r="B873">
        <v>10799.84</v>
      </c>
      <c r="C873">
        <f t="shared" si="26"/>
        <v>10799.84</v>
      </c>
      <c r="D873">
        <f t="shared" si="27"/>
        <v>10909.38</v>
      </c>
    </row>
    <row r="874" spans="1:4" x14ac:dyDescent="0.25">
      <c r="A874" s="1">
        <v>36318</v>
      </c>
      <c r="B874">
        <v>10909.38</v>
      </c>
      <c r="C874">
        <f t="shared" si="26"/>
        <v>10909.38</v>
      </c>
      <c r="D874">
        <f t="shared" si="27"/>
        <v>10765.64</v>
      </c>
    </row>
    <row r="875" spans="1:4" x14ac:dyDescent="0.25">
      <c r="A875" s="1">
        <v>36319</v>
      </c>
      <c r="B875">
        <v>10765.64</v>
      </c>
      <c r="C875">
        <f t="shared" si="26"/>
        <v>10765.64</v>
      </c>
      <c r="D875">
        <f t="shared" si="27"/>
        <v>10690.29</v>
      </c>
    </row>
    <row r="876" spans="1:4" x14ac:dyDescent="0.25">
      <c r="A876" s="1">
        <v>36320</v>
      </c>
      <c r="B876">
        <v>10690.29</v>
      </c>
      <c r="C876">
        <f t="shared" si="26"/>
        <v>10690.29</v>
      </c>
      <c r="D876">
        <f t="shared" si="27"/>
        <v>10621.27</v>
      </c>
    </row>
    <row r="877" spans="1:4" x14ac:dyDescent="0.25">
      <c r="A877" s="1">
        <v>36321</v>
      </c>
      <c r="B877">
        <v>10621.27</v>
      </c>
      <c r="C877">
        <f t="shared" si="26"/>
        <v>10621.27</v>
      </c>
      <c r="D877">
        <f t="shared" si="27"/>
        <v>10490.51</v>
      </c>
    </row>
    <row r="878" spans="1:4" x14ac:dyDescent="0.25">
      <c r="A878" s="1">
        <v>36322</v>
      </c>
      <c r="B878">
        <v>10490.51</v>
      </c>
      <c r="C878">
        <f t="shared" si="26"/>
        <v>10490.51</v>
      </c>
      <c r="D878">
        <f t="shared" si="27"/>
        <v>10563.33</v>
      </c>
    </row>
    <row r="879" spans="1:4" x14ac:dyDescent="0.25">
      <c r="A879" s="1">
        <v>36325</v>
      </c>
      <c r="B879">
        <v>10563.33</v>
      </c>
      <c r="C879">
        <f t="shared" si="26"/>
        <v>10563.33</v>
      </c>
      <c r="D879">
        <f t="shared" si="27"/>
        <v>10594.99</v>
      </c>
    </row>
    <row r="880" spans="1:4" x14ac:dyDescent="0.25">
      <c r="A880" s="1">
        <v>36326</v>
      </c>
      <c r="B880">
        <v>10594.99</v>
      </c>
      <c r="C880">
        <f t="shared" si="26"/>
        <v>10594.99</v>
      </c>
      <c r="D880">
        <f t="shared" si="27"/>
        <v>10784.95</v>
      </c>
    </row>
    <row r="881" spans="1:4" x14ac:dyDescent="0.25">
      <c r="A881" s="1">
        <v>36327</v>
      </c>
      <c r="B881">
        <v>10784.95</v>
      </c>
      <c r="C881">
        <f t="shared" si="26"/>
        <v>10784.95</v>
      </c>
      <c r="D881">
        <f t="shared" si="27"/>
        <v>10841.63</v>
      </c>
    </row>
    <row r="882" spans="1:4" x14ac:dyDescent="0.25">
      <c r="A882" s="1">
        <v>36328</v>
      </c>
      <c r="B882">
        <v>10841.63</v>
      </c>
      <c r="C882">
        <f t="shared" si="26"/>
        <v>10841.63</v>
      </c>
      <c r="D882">
        <f t="shared" si="27"/>
        <v>10855.56</v>
      </c>
    </row>
    <row r="883" spans="1:4" x14ac:dyDescent="0.25">
      <c r="A883" s="1">
        <v>36329</v>
      </c>
      <c r="B883">
        <v>10855.56</v>
      </c>
      <c r="C883">
        <f t="shared" si="26"/>
        <v>10855.56</v>
      </c>
      <c r="D883">
        <f t="shared" si="27"/>
        <v>10815.98</v>
      </c>
    </row>
    <row r="884" spans="1:4" x14ac:dyDescent="0.25">
      <c r="A884" s="1">
        <v>36332</v>
      </c>
      <c r="B884">
        <v>10815.98</v>
      </c>
      <c r="C884">
        <f t="shared" si="26"/>
        <v>10815.98</v>
      </c>
      <c r="D884">
        <f t="shared" si="27"/>
        <v>10721.63</v>
      </c>
    </row>
    <row r="885" spans="1:4" x14ac:dyDescent="0.25">
      <c r="A885" s="1">
        <v>36333</v>
      </c>
      <c r="B885">
        <v>10721.63</v>
      </c>
      <c r="C885">
        <f t="shared" si="26"/>
        <v>10721.63</v>
      </c>
      <c r="D885">
        <f t="shared" si="27"/>
        <v>10666.86</v>
      </c>
    </row>
    <row r="886" spans="1:4" x14ac:dyDescent="0.25">
      <c r="A886" s="1">
        <v>36334</v>
      </c>
      <c r="B886">
        <v>10666.86</v>
      </c>
      <c r="C886">
        <f t="shared" si="26"/>
        <v>10666.86</v>
      </c>
      <c r="D886">
        <f t="shared" si="27"/>
        <v>10534.83</v>
      </c>
    </row>
    <row r="887" spans="1:4" x14ac:dyDescent="0.25">
      <c r="A887" s="1">
        <v>36335</v>
      </c>
      <c r="B887">
        <v>10534.83</v>
      </c>
      <c r="C887">
        <f t="shared" si="26"/>
        <v>10534.83</v>
      </c>
      <c r="D887">
        <f t="shared" si="27"/>
        <v>10552.56</v>
      </c>
    </row>
    <row r="888" spans="1:4" x14ac:dyDescent="0.25">
      <c r="A888" s="1">
        <v>36336</v>
      </c>
      <c r="B888">
        <v>10552.56</v>
      </c>
      <c r="C888">
        <f t="shared" si="26"/>
        <v>10552.56</v>
      </c>
      <c r="D888">
        <f t="shared" si="27"/>
        <v>10655.15</v>
      </c>
    </row>
    <row r="889" spans="1:4" x14ac:dyDescent="0.25">
      <c r="A889" s="1">
        <v>36339</v>
      </c>
      <c r="B889">
        <v>10655.15</v>
      </c>
      <c r="C889">
        <f t="shared" si="26"/>
        <v>10655.15</v>
      </c>
      <c r="D889">
        <f t="shared" si="27"/>
        <v>10815.35</v>
      </c>
    </row>
    <row r="890" spans="1:4" x14ac:dyDescent="0.25">
      <c r="A890" s="1">
        <v>36340</v>
      </c>
      <c r="B890">
        <v>10815.35</v>
      </c>
      <c r="C890">
        <f t="shared" si="26"/>
        <v>10815.35</v>
      </c>
      <c r="D890">
        <f t="shared" si="27"/>
        <v>10970.8</v>
      </c>
    </row>
    <row r="891" spans="1:4" x14ac:dyDescent="0.25">
      <c r="A891" s="1">
        <v>36341</v>
      </c>
      <c r="B891">
        <v>10970.8</v>
      </c>
      <c r="C891">
        <f t="shared" si="26"/>
        <v>10970.8</v>
      </c>
      <c r="D891">
        <f t="shared" si="27"/>
        <v>11066.42</v>
      </c>
    </row>
    <row r="892" spans="1:4" x14ac:dyDescent="0.25">
      <c r="A892" s="1">
        <v>36342</v>
      </c>
      <c r="B892">
        <v>11066.42</v>
      </c>
      <c r="C892">
        <f t="shared" si="26"/>
        <v>11066.42</v>
      </c>
      <c r="D892">
        <f t="shared" si="27"/>
        <v>11139.24</v>
      </c>
    </row>
    <row r="893" spans="1:4" x14ac:dyDescent="0.25">
      <c r="A893" s="1">
        <v>36343</v>
      </c>
      <c r="B893">
        <v>11139.24</v>
      </c>
      <c r="C893">
        <f t="shared" si="26"/>
        <v>11139.24</v>
      </c>
      <c r="D893">
        <f t="shared" si="27"/>
        <v>11135.12</v>
      </c>
    </row>
    <row r="894" spans="1:4" x14ac:dyDescent="0.25">
      <c r="A894" s="1">
        <v>36347</v>
      </c>
      <c r="B894">
        <v>11135.12</v>
      </c>
      <c r="C894">
        <f t="shared" si="26"/>
        <v>11135.12</v>
      </c>
      <c r="D894">
        <f t="shared" si="27"/>
        <v>11187.36</v>
      </c>
    </row>
    <row r="895" spans="1:4" x14ac:dyDescent="0.25">
      <c r="A895" s="1">
        <v>36348</v>
      </c>
      <c r="B895">
        <v>11187.36</v>
      </c>
      <c r="C895">
        <f t="shared" si="26"/>
        <v>11187.36</v>
      </c>
      <c r="D895">
        <f t="shared" si="27"/>
        <v>11126.89</v>
      </c>
    </row>
    <row r="896" spans="1:4" x14ac:dyDescent="0.25">
      <c r="A896" s="1">
        <v>36349</v>
      </c>
      <c r="B896">
        <v>11126.89</v>
      </c>
      <c r="C896">
        <f t="shared" si="26"/>
        <v>11126.89</v>
      </c>
      <c r="D896">
        <f t="shared" si="27"/>
        <v>11193.7</v>
      </c>
    </row>
    <row r="897" spans="1:4" x14ac:dyDescent="0.25">
      <c r="A897" s="1">
        <v>36350</v>
      </c>
      <c r="B897">
        <v>11193.7</v>
      </c>
      <c r="C897">
        <f t="shared" si="26"/>
        <v>11193.7</v>
      </c>
      <c r="D897">
        <f t="shared" si="27"/>
        <v>11200.98</v>
      </c>
    </row>
    <row r="898" spans="1:4" x14ac:dyDescent="0.25">
      <c r="A898" s="1">
        <v>36353</v>
      </c>
      <c r="B898">
        <v>11200.98</v>
      </c>
      <c r="C898">
        <f t="shared" si="26"/>
        <v>11200.98</v>
      </c>
      <c r="D898">
        <f t="shared" si="27"/>
        <v>11175.02</v>
      </c>
    </row>
    <row r="899" spans="1:4" x14ac:dyDescent="0.25">
      <c r="A899" s="1">
        <v>36354</v>
      </c>
      <c r="B899">
        <v>11175.02</v>
      </c>
      <c r="C899">
        <f t="shared" si="26"/>
        <v>11175.02</v>
      </c>
      <c r="D899">
        <f t="shared" si="27"/>
        <v>11148.1</v>
      </c>
    </row>
    <row r="900" spans="1:4" x14ac:dyDescent="0.25">
      <c r="A900" s="1">
        <v>36355</v>
      </c>
      <c r="B900">
        <v>11148.1</v>
      </c>
      <c r="C900">
        <f t="shared" si="26"/>
        <v>11148.1</v>
      </c>
      <c r="D900">
        <f t="shared" si="27"/>
        <v>11186.41</v>
      </c>
    </row>
    <row r="901" spans="1:4" x14ac:dyDescent="0.25">
      <c r="A901" s="1">
        <v>36356</v>
      </c>
      <c r="B901">
        <v>11186.41</v>
      </c>
      <c r="C901">
        <f t="shared" si="26"/>
        <v>11186.41</v>
      </c>
      <c r="D901">
        <f t="shared" si="27"/>
        <v>11209.84</v>
      </c>
    </row>
    <row r="902" spans="1:4" x14ac:dyDescent="0.25">
      <c r="A902" s="1">
        <v>36357</v>
      </c>
      <c r="B902">
        <v>11209.84</v>
      </c>
      <c r="C902">
        <f t="shared" si="26"/>
        <v>11209.84</v>
      </c>
      <c r="D902">
        <f t="shared" si="27"/>
        <v>11187.68</v>
      </c>
    </row>
    <row r="903" spans="1:4" x14ac:dyDescent="0.25">
      <c r="A903" s="1">
        <v>36360</v>
      </c>
      <c r="B903">
        <v>11187.68</v>
      </c>
      <c r="C903">
        <f t="shared" si="26"/>
        <v>11187.68</v>
      </c>
      <c r="D903">
        <f t="shared" si="27"/>
        <v>10996.13</v>
      </c>
    </row>
    <row r="904" spans="1:4" x14ac:dyDescent="0.25">
      <c r="A904" s="1">
        <v>36361</v>
      </c>
      <c r="B904">
        <v>10996.13</v>
      </c>
      <c r="C904">
        <f t="shared" si="26"/>
        <v>10996.13</v>
      </c>
      <c r="D904">
        <f t="shared" si="27"/>
        <v>11002.78</v>
      </c>
    </row>
    <row r="905" spans="1:4" x14ac:dyDescent="0.25">
      <c r="A905" s="1">
        <v>36362</v>
      </c>
      <c r="B905">
        <v>11002.78</v>
      </c>
      <c r="C905">
        <f t="shared" si="26"/>
        <v>11002.78</v>
      </c>
      <c r="D905">
        <f t="shared" si="27"/>
        <v>10969.22</v>
      </c>
    </row>
    <row r="906" spans="1:4" x14ac:dyDescent="0.25">
      <c r="A906" s="1">
        <v>36363</v>
      </c>
      <c r="B906">
        <v>10969.22</v>
      </c>
      <c r="C906">
        <f t="shared" si="26"/>
        <v>10969.22</v>
      </c>
      <c r="D906">
        <f t="shared" si="27"/>
        <v>10910.96</v>
      </c>
    </row>
    <row r="907" spans="1:4" x14ac:dyDescent="0.25">
      <c r="A907" s="1">
        <v>36364</v>
      </c>
      <c r="B907">
        <v>10910.96</v>
      </c>
      <c r="C907">
        <f t="shared" ref="C907:C970" si="28">B907</f>
        <v>10910.96</v>
      </c>
      <c r="D907">
        <f t="shared" ref="D907:D970" si="29">B908</f>
        <v>10863.16</v>
      </c>
    </row>
    <row r="908" spans="1:4" x14ac:dyDescent="0.25">
      <c r="A908" s="1">
        <v>36367</v>
      </c>
      <c r="B908">
        <v>10863.16</v>
      </c>
      <c r="C908">
        <f t="shared" si="28"/>
        <v>10863.16</v>
      </c>
      <c r="D908">
        <f t="shared" si="29"/>
        <v>10979.04</v>
      </c>
    </row>
    <row r="909" spans="1:4" x14ac:dyDescent="0.25">
      <c r="A909" s="1">
        <v>36368</v>
      </c>
      <c r="B909">
        <v>10979.04</v>
      </c>
      <c r="C909">
        <f t="shared" si="28"/>
        <v>10979.04</v>
      </c>
      <c r="D909">
        <f t="shared" si="29"/>
        <v>10972.07</v>
      </c>
    </row>
    <row r="910" spans="1:4" x14ac:dyDescent="0.25">
      <c r="A910" s="1">
        <v>36369</v>
      </c>
      <c r="B910">
        <v>10972.07</v>
      </c>
      <c r="C910">
        <f t="shared" si="28"/>
        <v>10972.07</v>
      </c>
      <c r="D910">
        <f t="shared" si="29"/>
        <v>10791.29</v>
      </c>
    </row>
    <row r="911" spans="1:4" x14ac:dyDescent="0.25">
      <c r="A911" s="1">
        <v>36370</v>
      </c>
      <c r="B911">
        <v>10791.29</v>
      </c>
      <c r="C911">
        <f t="shared" si="28"/>
        <v>10791.29</v>
      </c>
      <c r="D911">
        <f t="shared" si="29"/>
        <v>10655.15</v>
      </c>
    </row>
    <row r="912" spans="1:4" x14ac:dyDescent="0.25">
      <c r="A912" s="1">
        <v>36371</v>
      </c>
      <c r="B912">
        <v>10655.15</v>
      </c>
      <c r="C912">
        <f t="shared" si="28"/>
        <v>10655.15</v>
      </c>
      <c r="D912">
        <f t="shared" si="29"/>
        <v>10645.96</v>
      </c>
    </row>
    <row r="913" spans="1:4" x14ac:dyDescent="0.25">
      <c r="A913" s="1">
        <v>36374</v>
      </c>
      <c r="B913">
        <v>10645.96</v>
      </c>
      <c r="C913">
        <f t="shared" si="28"/>
        <v>10645.96</v>
      </c>
      <c r="D913">
        <f t="shared" si="29"/>
        <v>10677.31</v>
      </c>
    </row>
    <row r="914" spans="1:4" x14ac:dyDescent="0.25">
      <c r="A914" s="1">
        <v>36375</v>
      </c>
      <c r="B914">
        <v>10677.31</v>
      </c>
      <c r="C914">
        <f t="shared" si="28"/>
        <v>10677.31</v>
      </c>
      <c r="D914">
        <f t="shared" si="29"/>
        <v>10674.77</v>
      </c>
    </row>
    <row r="915" spans="1:4" x14ac:dyDescent="0.25">
      <c r="A915" s="1">
        <v>36376</v>
      </c>
      <c r="B915">
        <v>10674.77</v>
      </c>
      <c r="C915">
        <f t="shared" si="28"/>
        <v>10674.77</v>
      </c>
      <c r="D915">
        <f t="shared" si="29"/>
        <v>10793.82</v>
      </c>
    </row>
    <row r="916" spans="1:4" x14ac:dyDescent="0.25">
      <c r="A916" s="1">
        <v>36377</v>
      </c>
      <c r="B916">
        <v>10793.82</v>
      </c>
      <c r="C916">
        <f t="shared" si="28"/>
        <v>10793.82</v>
      </c>
      <c r="D916">
        <f t="shared" si="29"/>
        <v>10714.03</v>
      </c>
    </row>
    <row r="917" spans="1:4" x14ac:dyDescent="0.25">
      <c r="A917" s="1">
        <v>36378</v>
      </c>
      <c r="B917">
        <v>10714.03</v>
      </c>
      <c r="C917">
        <f t="shared" si="28"/>
        <v>10714.03</v>
      </c>
      <c r="D917">
        <f t="shared" si="29"/>
        <v>10707.7</v>
      </c>
    </row>
    <row r="918" spans="1:4" x14ac:dyDescent="0.25">
      <c r="A918" s="1">
        <v>36381</v>
      </c>
      <c r="B918">
        <v>10707.7</v>
      </c>
      <c r="C918">
        <f t="shared" si="28"/>
        <v>10707.7</v>
      </c>
      <c r="D918">
        <f t="shared" si="29"/>
        <v>10655.15</v>
      </c>
    </row>
    <row r="919" spans="1:4" x14ac:dyDescent="0.25">
      <c r="A919" s="1">
        <v>36382</v>
      </c>
      <c r="B919">
        <v>10655.15</v>
      </c>
      <c r="C919">
        <f t="shared" si="28"/>
        <v>10655.15</v>
      </c>
      <c r="D919">
        <f t="shared" si="29"/>
        <v>10787.8</v>
      </c>
    </row>
    <row r="920" spans="1:4" x14ac:dyDescent="0.25">
      <c r="A920" s="1">
        <v>36383</v>
      </c>
      <c r="B920">
        <v>10787.8</v>
      </c>
      <c r="C920">
        <f t="shared" si="28"/>
        <v>10787.8</v>
      </c>
      <c r="D920">
        <f t="shared" si="29"/>
        <v>10789.39</v>
      </c>
    </row>
    <row r="921" spans="1:4" x14ac:dyDescent="0.25">
      <c r="A921" s="1">
        <v>36384</v>
      </c>
      <c r="B921">
        <v>10789.39</v>
      </c>
      <c r="C921">
        <f t="shared" si="28"/>
        <v>10789.39</v>
      </c>
      <c r="D921">
        <f t="shared" si="29"/>
        <v>10973.65</v>
      </c>
    </row>
    <row r="922" spans="1:4" x14ac:dyDescent="0.25">
      <c r="A922" s="1">
        <v>36385</v>
      </c>
      <c r="B922">
        <v>10973.65</v>
      </c>
      <c r="C922">
        <f t="shared" si="28"/>
        <v>10973.65</v>
      </c>
      <c r="D922">
        <f t="shared" si="29"/>
        <v>11046.79</v>
      </c>
    </row>
    <row r="923" spans="1:4" x14ac:dyDescent="0.25">
      <c r="A923" s="1">
        <v>36388</v>
      </c>
      <c r="B923">
        <v>11046.79</v>
      </c>
      <c r="C923">
        <f t="shared" si="28"/>
        <v>11046.79</v>
      </c>
      <c r="D923">
        <f t="shared" si="29"/>
        <v>11117.08</v>
      </c>
    </row>
    <row r="924" spans="1:4" x14ac:dyDescent="0.25">
      <c r="A924" s="1">
        <v>36389</v>
      </c>
      <c r="B924">
        <v>11117.08</v>
      </c>
      <c r="C924">
        <f t="shared" si="28"/>
        <v>11117.08</v>
      </c>
      <c r="D924">
        <f t="shared" si="29"/>
        <v>10991.38</v>
      </c>
    </row>
    <row r="925" spans="1:4" x14ac:dyDescent="0.25">
      <c r="A925" s="1">
        <v>36390</v>
      </c>
      <c r="B925">
        <v>10991.38</v>
      </c>
      <c r="C925">
        <f t="shared" si="28"/>
        <v>10991.38</v>
      </c>
      <c r="D925">
        <f t="shared" si="29"/>
        <v>10963.84</v>
      </c>
    </row>
    <row r="926" spans="1:4" x14ac:dyDescent="0.25">
      <c r="A926" s="1">
        <v>36391</v>
      </c>
      <c r="B926">
        <v>10963.84</v>
      </c>
      <c r="C926">
        <f t="shared" si="28"/>
        <v>10963.84</v>
      </c>
      <c r="D926">
        <f t="shared" si="29"/>
        <v>11100.61</v>
      </c>
    </row>
    <row r="927" spans="1:4" x14ac:dyDescent="0.25">
      <c r="A927" s="1">
        <v>36392</v>
      </c>
      <c r="B927">
        <v>11100.61</v>
      </c>
      <c r="C927">
        <f t="shared" si="28"/>
        <v>11100.61</v>
      </c>
      <c r="D927">
        <f t="shared" si="29"/>
        <v>11299.76</v>
      </c>
    </row>
    <row r="928" spans="1:4" x14ac:dyDescent="0.25">
      <c r="A928" s="1">
        <v>36395</v>
      </c>
      <c r="B928">
        <v>11299.76</v>
      </c>
      <c r="C928">
        <f t="shared" si="28"/>
        <v>11299.76</v>
      </c>
      <c r="D928">
        <f t="shared" si="29"/>
        <v>11283.3</v>
      </c>
    </row>
    <row r="929" spans="1:4" x14ac:dyDescent="0.25">
      <c r="A929" s="1">
        <v>36396</v>
      </c>
      <c r="B929">
        <v>11283.3</v>
      </c>
      <c r="C929">
        <f t="shared" si="28"/>
        <v>11283.3</v>
      </c>
      <c r="D929">
        <f t="shared" si="29"/>
        <v>11326.04</v>
      </c>
    </row>
    <row r="930" spans="1:4" x14ac:dyDescent="0.25">
      <c r="A930" s="1">
        <v>36397</v>
      </c>
      <c r="B930">
        <v>11326.04</v>
      </c>
      <c r="C930">
        <f t="shared" si="28"/>
        <v>11326.04</v>
      </c>
      <c r="D930">
        <f t="shared" si="29"/>
        <v>11198.45</v>
      </c>
    </row>
    <row r="931" spans="1:4" x14ac:dyDescent="0.25">
      <c r="A931" s="1">
        <v>36398</v>
      </c>
      <c r="B931">
        <v>11198.45</v>
      </c>
      <c r="C931">
        <f t="shared" si="28"/>
        <v>11198.45</v>
      </c>
      <c r="D931">
        <f t="shared" si="29"/>
        <v>11090.17</v>
      </c>
    </row>
    <row r="932" spans="1:4" x14ac:dyDescent="0.25">
      <c r="A932" s="1">
        <v>36399</v>
      </c>
      <c r="B932">
        <v>11090.17</v>
      </c>
      <c r="C932">
        <f t="shared" si="28"/>
        <v>11090.17</v>
      </c>
      <c r="D932">
        <f t="shared" si="29"/>
        <v>10914.13</v>
      </c>
    </row>
    <row r="933" spans="1:4" x14ac:dyDescent="0.25">
      <c r="A933" s="1">
        <v>36402</v>
      </c>
      <c r="B933">
        <v>10914.13</v>
      </c>
      <c r="C933">
        <f t="shared" si="28"/>
        <v>10914.13</v>
      </c>
      <c r="D933">
        <f t="shared" si="29"/>
        <v>10829.28</v>
      </c>
    </row>
    <row r="934" spans="1:4" x14ac:dyDescent="0.25">
      <c r="A934" s="1">
        <v>36403</v>
      </c>
      <c r="B934">
        <v>10829.28</v>
      </c>
      <c r="C934">
        <f t="shared" si="28"/>
        <v>10829.28</v>
      </c>
      <c r="D934">
        <f t="shared" si="29"/>
        <v>10937.88</v>
      </c>
    </row>
    <row r="935" spans="1:4" x14ac:dyDescent="0.25">
      <c r="A935" s="1">
        <v>36404</v>
      </c>
      <c r="B935">
        <v>10937.88</v>
      </c>
      <c r="C935">
        <f t="shared" si="28"/>
        <v>10937.88</v>
      </c>
      <c r="D935">
        <f t="shared" si="29"/>
        <v>10843.21</v>
      </c>
    </row>
    <row r="936" spans="1:4" x14ac:dyDescent="0.25">
      <c r="A936" s="1">
        <v>36405</v>
      </c>
      <c r="B936">
        <v>10843.21</v>
      </c>
      <c r="C936">
        <f t="shared" si="28"/>
        <v>10843.21</v>
      </c>
      <c r="D936">
        <f t="shared" si="29"/>
        <v>11078.45</v>
      </c>
    </row>
    <row r="937" spans="1:4" x14ac:dyDescent="0.25">
      <c r="A937" s="1">
        <v>36406</v>
      </c>
      <c r="B937">
        <v>11078.45</v>
      </c>
      <c r="C937">
        <f t="shared" si="28"/>
        <v>11078.45</v>
      </c>
      <c r="D937">
        <f t="shared" si="29"/>
        <v>11034.13</v>
      </c>
    </row>
    <row r="938" spans="1:4" x14ac:dyDescent="0.25">
      <c r="A938" s="1">
        <v>36410</v>
      </c>
      <c r="B938">
        <v>11034.13</v>
      </c>
      <c r="C938">
        <f t="shared" si="28"/>
        <v>11034.13</v>
      </c>
      <c r="D938">
        <f t="shared" si="29"/>
        <v>11036.34</v>
      </c>
    </row>
    <row r="939" spans="1:4" x14ac:dyDescent="0.25">
      <c r="A939" s="1">
        <v>36411</v>
      </c>
      <c r="B939">
        <v>11036.34</v>
      </c>
      <c r="C939">
        <f t="shared" si="28"/>
        <v>11036.34</v>
      </c>
      <c r="D939">
        <f t="shared" si="29"/>
        <v>11079.4</v>
      </c>
    </row>
    <row r="940" spans="1:4" x14ac:dyDescent="0.25">
      <c r="A940" s="1">
        <v>36412</v>
      </c>
      <c r="B940">
        <v>11079.4</v>
      </c>
      <c r="C940">
        <f t="shared" si="28"/>
        <v>11079.4</v>
      </c>
      <c r="D940">
        <f t="shared" si="29"/>
        <v>11028.43</v>
      </c>
    </row>
    <row r="941" spans="1:4" x14ac:dyDescent="0.25">
      <c r="A941" s="1">
        <v>36413</v>
      </c>
      <c r="B941">
        <v>11028.43</v>
      </c>
      <c r="C941">
        <f t="shared" si="28"/>
        <v>11028.43</v>
      </c>
      <c r="D941">
        <f t="shared" si="29"/>
        <v>11030.33</v>
      </c>
    </row>
    <row r="942" spans="1:4" x14ac:dyDescent="0.25">
      <c r="A942" s="1">
        <v>36416</v>
      </c>
      <c r="B942">
        <v>11030.33</v>
      </c>
      <c r="C942">
        <f t="shared" si="28"/>
        <v>11030.33</v>
      </c>
      <c r="D942">
        <f t="shared" si="29"/>
        <v>10910.33</v>
      </c>
    </row>
    <row r="943" spans="1:4" x14ac:dyDescent="0.25">
      <c r="A943" s="1">
        <v>36417</v>
      </c>
      <c r="B943">
        <v>10910.33</v>
      </c>
      <c r="C943">
        <f t="shared" si="28"/>
        <v>10910.33</v>
      </c>
      <c r="D943">
        <f t="shared" si="29"/>
        <v>10801.42</v>
      </c>
    </row>
    <row r="944" spans="1:4" x14ac:dyDescent="0.25">
      <c r="A944" s="1">
        <v>36418</v>
      </c>
      <c r="B944">
        <v>10801.42</v>
      </c>
      <c r="C944">
        <f t="shared" si="28"/>
        <v>10801.42</v>
      </c>
      <c r="D944">
        <f t="shared" si="29"/>
        <v>10737.46</v>
      </c>
    </row>
    <row r="945" spans="1:4" x14ac:dyDescent="0.25">
      <c r="A945" s="1">
        <v>36419</v>
      </c>
      <c r="B945">
        <v>10737.46</v>
      </c>
      <c r="C945">
        <f t="shared" si="28"/>
        <v>10737.46</v>
      </c>
      <c r="D945">
        <f t="shared" si="29"/>
        <v>10803.63</v>
      </c>
    </row>
    <row r="946" spans="1:4" x14ac:dyDescent="0.25">
      <c r="A946" s="1">
        <v>36420</v>
      </c>
      <c r="B946">
        <v>10803.63</v>
      </c>
      <c r="C946">
        <f t="shared" si="28"/>
        <v>10803.63</v>
      </c>
      <c r="D946">
        <f t="shared" si="29"/>
        <v>10823.9</v>
      </c>
    </row>
    <row r="947" spans="1:4" x14ac:dyDescent="0.25">
      <c r="A947" s="1">
        <v>36423</v>
      </c>
      <c r="B947">
        <v>10823.9</v>
      </c>
      <c r="C947">
        <f t="shared" si="28"/>
        <v>10823.9</v>
      </c>
      <c r="D947">
        <f t="shared" si="29"/>
        <v>10598.47</v>
      </c>
    </row>
    <row r="948" spans="1:4" x14ac:dyDescent="0.25">
      <c r="A948" s="1">
        <v>36424</v>
      </c>
      <c r="B948">
        <v>10598.47</v>
      </c>
      <c r="C948">
        <f t="shared" si="28"/>
        <v>10598.47</v>
      </c>
      <c r="D948">
        <f t="shared" si="29"/>
        <v>10524.07</v>
      </c>
    </row>
    <row r="949" spans="1:4" x14ac:dyDescent="0.25">
      <c r="A949" s="1">
        <v>36425</v>
      </c>
      <c r="B949">
        <v>10524.07</v>
      </c>
      <c r="C949">
        <f t="shared" si="28"/>
        <v>10524.07</v>
      </c>
      <c r="D949">
        <f t="shared" si="29"/>
        <v>10318.59</v>
      </c>
    </row>
    <row r="950" spans="1:4" x14ac:dyDescent="0.25">
      <c r="A950" s="1">
        <v>36426</v>
      </c>
      <c r="B950">
        <v>10318.59</v>
      </c>
      <c r="C950">
        <f t="shared" si="28"/>
        <v>10318.59</v>
      </c>
      <c r="D950">
        <f t="shared" si="29"/>
        <v>10279.33</v>
      </c>
    </row>
    <row r="951" spans="1:4" x14ac:dyDescent="0.25">
      <c r="A951" s="1">
        <v>36427</v>
      </c>
      <c r="B951">
        <v>10279.33</v>
      </c>
      <c r="C951">
        <f t="shared" si="28"/>
        <v>10279.33</v>
      </c>
      <c r="D951">
        <f t="shared" si="29"/>
        <v>10303.39</v>
      </c>
    </row>
    <row r="952" spans="1:4" x14ac:dyDescent="0.25">
      <c r="A952" s="1">
        <v>36430</v>
      </c>
      <c r="B952">
        <v>10303.39</v>
      </c>
      <c r="C952">
        <f t="shared" si="28"/>
        <v>10303.39</v>
      </c>
      <c r="D952">
        <f t="shared" si="29"/>
        <v>10275.530000000001</v>
      </c>
    </row>
    <row r="953" spans="1:4" x14ac:dyDescent="0.25">
      <c r="A953" s="1">
        <v>36431</v>
      </c>
      <c r="B953">
        <v>10275.530000000001</v>
      </c>
      <c r="C953">
        <f t="shared" si="28"/>
        <v>10275.530000000001</v>
      </c>
      <c r="D953">
        <f t="shared" si="29"/>
        <v>10213.48</v>
      </c>
    </row>
    <row r="954" spans="1:4" x14ac:dyDescent="0.25">
      <c r="A954" s="1">
        <v>36432</v>
      </c>
      <c r="B954">
        <v>10213.48</v>
      </c>
      <c r="C954">
        <f t="shared" si="28"/>
        <v>10213.48</v>
      </c>
      <c r="D954">
        <f t="shared" si="29"/>
        <v>10336.950000000001</v>
      </c>
    </row>
    <row r="955" spans="1:4" x14ac:dyDescent="0.25">
      <c r="A955" s="1">
        <v>36433</v>
      </c>
      <c r="B955">
        <v>10336.950000000001</v>
      </c>
      <c r="C955">
        <f t="shared" si="28"/>
        <v>10336.950000000001</v>
      </c>
      <c r="D955">
        <f t="shared" si="29"/>
        <v>10273</v>
      </c>
    </row>
    <row r="956" spans="1:4" x14ac:dyDescent="0.25">
      <c r="A956" s="1">
        <v>36434</v>
      </c>
      <c r="B956">
        <v>10273</v>
      </c>
      <c r="C956">
        <f t="shared" si="28"/>
        <v>10273</v>
      </c>
      <c r="D956">
        <f t="shared" si="29"/>
        <v>10401.23</v>
      </c>
    </row>
    <row r="957" spans="1:4" x14ac:dyDescent="0.25">
      <c r="A957" s="1">
        <v>36437</v>
      </c>
      <c r="B957">
        <v>10401.23</v>
      </c>
      <c r="C957">
        <f t="shared" si="28"/>
        <v>10401.23</v>
      </c>
      <c r="D957">
        <f t="shared" si="29"/>
        <v>10400.59</v>
      </c>
    </row>
    <row r="958" spans="1:4" x14ac:dyDescent="0.25">
      <c r="A958" s="1">
        <v>36438</v>
      </c>
      <c r="B958">
        <v>10400.59</v>
      </c>
      <c r="C958">
        <f t="shared" si="28"/>
        <v>10400.59</v>
      </c>
      <c r="D958">
        <f t="shared" si="29"/>
        <v>10588.34</v>
      </c>
    </row>
    <row r="959" spans="1:4" x14ac:dyDescent="0.25">
      <c r="A959" s="1">
        <v>36439</v>
      </c>
      <c r="B959">
        <v>10588.34</v>
      </c>
      <c r="C959">
        <f t="shared" si="28"/>
        <v>10588.34</v>
      </c>
      <c r="D959">
        <f t="shared" si="29"/>
        <v>10537.05</v>
      </c>
    </row>
    <row r="960" spans="1:4" x14ac:dyDescent="0.25">
      <c r="A960" s="1">
        <v>36440</v>
      </c>
      <c r="B960">
        <v>10537.05</v>
      </c>
      <c r="C960">
        <f t="shared" si="28"/>
        <v>10537.05</v>
      </c>
      <c r="D960">
        <f t="shared" si="29"/>
        <v>10649.76</v>
      </c>
    </row>
    <row r="961" spans="1:4" x14ac:dyDescent="0.25">
      <c r="A961" s="1">
        <v>36441</v>
      </c>
      <c r="B961">
        <v>10649.76</v>
      </c>
      <c r="C961">
        <f t="shared" si="28"/>
        <v>10649.76</v>
      </c>
      <c r="D961">
        <f t="shared" si="29"/>
        <v>10648.18</v>
      </c>
    </row>
    <row r="962" spans="1:4" x14ac:dyDescent="0.25">
      <c r="A962" s="1">
        <v>36444</v>
      </c>
      <c r="B962">
        <v>10648.18</v>
      </c>
      <c r="C962">
        <f t="shared" si="28"/>
        <v>10648.18</v>
      </c>
      <c r="D962">
        <f t="shared" si="29"/>
        <v>10417.06</v>
      </c>
    </row>
    <row r="963" spans="1:4" x14ac:dyDescent="0.25">
      <c r="A963" s="1">
        <v>36445</v>
      </c>
      <c r="B963">
        <v>10417.06</v>
      </c>
      <c r="C963">
        <f t="shared" si="28"/>
        <v>10417.06</v>
      </c>
      <c r="D963">
        <f t="shared" si="29"/>
        <v>10232.16</v>
      </c>
    </row>
    <row r="964" spans="1:4" x14ac:dyDescent="0.25">
      <c r="A964" s="1">
        <v>36446</v>
      </c>
      <c r="B964">
        <v>10232.16</v>
      </c>
      <c r="C964">
        <f t="shared" si="28"/>
        <v>10232.16</v>
      </c>
      <c r="D964">
        <f t="shared" si="29"/>
        <v>10286.61</v>
      </c>
    </row>
    <row r="965" spans="1:4" x14ac:dyDescent="0.25">
      <c r="A965" s="1">
        <v>36447</v>
      </c>
      <c r="B965">
        <v>10286.61</v>
      </c>
      <c r="C965">
        <f t="shared" si="28"/>
        <v>10286.61</v>
      </c>
      <c r="D965">
        <f t="shared" si="29"/>
        <v>10019.709999999999</v>
      </c>
    </row>
    <row r="966" spans="1:4" x14ac:dyDescent="0.25">
      <c r="A966" s="1">
        <v>36448</v>
      </c>
      <c r="B966">
        <v>10019.709999999999</v>
      </c>
      <c r="C966">
        <f t="shared" si="28"/>
        <v>10019.709999999999</v>
      </c>
      <c r="D966">
        <f t="shared" si="29"/>
        <v>10116.280000000001</v>
      </c>
    </row>
    <row r="967" spans="1:4" x14ac:dyDescent="0.25">
      <c r="A967" s="1">
        <v>36451</v>
      </c>
      <c r="B967">
        <v>10116.280000000001</v>
      </c>
      <c r="C967">
        <f t="shared" si="28"/>
        <v>10116.280000000001</v>
      </c>
      <c r="D967">
        <f t="shared" si="29"/>
        <v>10204.93</v>
      </c>
    </row>
    <row r="968" spans="1:4" x14ac:dyDescent="0.25">
      <c r="A968" s="1">
        <v>36452</v>
      </c>
      <c r="B968">
        <v>10204.93</v>
      </c>
      <c r="C968">
        <f t="shared" si="28"/>
        <v>10204.93</v>
      </c>
      <c r="D968">
        <f t="shared" si="29"/>
        <v>10392.36</v>
      </c>
    </row>
    <row r="969" spans="1:4" x14ac:dyDescent="0.25">
      <c r="A969" s="1">
        <v>36453</v>
      </c>
      <c r="B969">
        <v>10392.36</v>
      </c>
      <c r="C969">
        <f t="shared" si="28"/>
        <v>10392.36</v>
      </c>
      <c r="D969">
        <f t="shared" si="29"/>
        <v>10297.69</v>
      </c>
    </row>
    <row r="970" spans="1:4" x14ac:dyDescent="0.25">
      <c r="A970" s="1">
        <v>36454</v>
      </c>
      <c r="B970">
        <v>10297.69</v>
      </c>
      <c r="C970">
        <f t="shared" si="28"/>
        <v>10297.69</v>
      </c>
      <c r="D970">
        <f t="shared" si="29"/>
        <v>10470.25</v>
      </c>
    </row>
    <row r="971" spans="1:4" x14ac:dyDescent="0.25">
      <c r="A971" s="1">
        <v>36455</v>
      </c>
      <c r="B971">
        <v>10470.25</v>
      </c>
      <c r="C971">
        <f t="shared" ref="C971:C1034" si="30">B971</f>
        <v>10470.25</v>
      </c>
      <c r="D971">
        <f t="shared" ref="D971:D1034" si="31">B972</f>
        <v>10349.93</v>
      </c>
    </row>
    <row r="972" spans="1:4" x14ac:dyDescent="0.25">
      <c r="A972" s="1">
        <v>36458</v>
      </c>
      <c r="B972">
        <v>10349.93</v>
      </c>
      <c r="C972">
        <f t="shared" si="30"/>
        <v>10349.93</v>
      </c>
      <c r="D972">
        <f t="shared" si="31"/>
        <v>10302.129999999999</v>
      </c>
    </row>
    <row r="973" spans="1:4" x14ac:dyDescent="0.25">
      <c r="A973" s="1">
        <v>36459</v>
      </c>
      <c r="B973">
        <v>10302.129999999999</v>
      </c>
      <c r="C973">
        <f t="shared" si="30"/>
        <v>10302.129999999999</v>
      </c>
      <c r="D973">
        <f t="shared" si="31"/>
        <v>10394.89</v>
      </c>
    </row>
    <row r="974" spans="1:4" x14ac:dyDescent="0.25">
      <c r="A974" s="1">
        <v>36460</v>
      </c>
      <c r="B974">
        <v>10394.89</v>
      </c>
      <c r="C974">
        <f t="shared" si="30"/>
        <v>10394.89</v>
      </c>
      <c r="D974">
        <f t="shared" si="31"/>
        <v>10622.53</v>
      </c>
    </row>
    <row r="975" spans="1:4" x14ac:dyDescent="0.25">
      <c r="A975" s="1">
        <v>36461</v>
      </c>
      <c r="B975">
        <v>10622.53</v>
      </c>
      <c r="C975">
        <f t="shared" si="30"/>
        <v>10622.53</v>
      </c>
      <c r="D975">
        <f t="shared" si="31"/>
        <v>10729.86</v>
      </c>
    </row>
    <row r="976" spans="1:4" x14ac:dyDescent="0.25">
      <c r="A976" s="1">
        <v>36462</v>
      </c>
      <c r="B976">
        <v>10729.86</v>
      </c>
      <c r="C976">
        <f t="shared" si="30"/>
        <v>10729.86</v>
      </c>
      <c r="D976">
        <f t="shared" si="31"/>
        <v>10648.51</v>
      </c>
    </row>
    <row r="977" spans="1:4" x14ac:dyDescent="0.25">
      <c r="A977" s="1">
        <v>36465</v>
      </c>
      <c r="B977">
        <v>10648.51</v>
      </c>
      <c r="C977">
        <f t="shared" si="30"/>
        <v>10648.51</v>
      </c>
      <c r="D977">
        <f t="shared" si="31"/>
        <v>10581.84</v>
      </c>
    </row>
    <row r="978" spans="1:4" x14ac:dyDescent="0.25">
      <c r="A978" s="1">
        <v>36466</v>
      </c>
      <c r="B978">
        <v>10581.84</v>
      </c>
      <c r="C978">
        <f t="shared" si="30"/>
        <v>10581.84</v>
      </c>
      <c r="D978">
        <f t="shared" si="31"/>
        <v>10609.06</v>
      </c>
    </row>
    <row r="979" spans="1:4" x14ac:dyDescent="0.25">
      <c r="A979" s="1">
        <v>36467</v>
      </c>
      <c r="B979">
        <v>10609.06</v>
      </c>
      <c r="C979">
        <f t="shared" si="30"/>
        <v>10609.06</v>
      </c>
      <c r="D979">
        <f t="shared" si="31"/>
        <v>10639.64</v>
      </c>
    </row>
    <row r="980" spans="1:4" x14ac:dyDescent="0.25">
      <c r="A980" s="1">
        <v>36468</v>
      </c>
      <c r="B980">
        <v>10639.64</v>
      </c>
      <c r="C980">
        <f t="shared" si="30"/>
        <v>10639.64</v>
      </c>
      <c r="D980">
        <f t="shared" si="31"/>
        <v>10704.48</v>
      </c>
    </row>
    <row r="981" spans="1:4" x14ac:dyDescent="0.25">
      <c r="A981" s="1">
        <v>36469</v>
      </c>
      <c r="B981">
        <v>10704.48</v>
      </c>
      <c r="C981">
        <f t="shared" si="30"/>
        <v>10704.48</v>
      </c>
      <c r="D981">
        <f t="shared" si="31"/>
        <v>10718.85</v>
      </c>
    </row>
    <row r="982" spans="1:4" x14ac:dyDescent="0.25">
      <c r="A982" s="1">
        <v>36472</v>
      </c>
      <c r="B982">
        <v>10718.85</v>
      </c>
      <c r="C982">
        <f t="shared" si="30"/>
        <v>10718.85</v>
      </c>
      <c r="D982">
        <f t="shared" si="31"/>
        <v>10617.32</v>
      </c>
    </row>
    <row r="983" spans="1:4" x14ac:dyDescent="0.25">
      <c r="A983" s="1">
        <v>36473</v>
      </c>
      <c r="B983">
        <v>10617.32</v>
      </c>
      <c r="C983">
        <f t="shared" si="30"/>
        <v>10617.32</v>
      </c>
      <c r="D983">
        <f t="shared" si="31"/>
        <v>10597.74</v>
      </c>
    </row>
    <row r="984" spans="1:4" x14ac:dyDescent="0.25">
      <c r="A984" s="1">
        <v>36474</v>
      </c>
      <c r="B984">
        <v>10597.74</v>
      </c>
      <c r="C984">
        <f t="shared" si="30"/>
        <v>10597.74</v>
      </c>
      <c r="D984">
        <f t="shared" si="31"/>
        <v>10595.3</v>
      </c>
    </row>
    <row r="985" spans="1:4" x14ac:dyDescent="0.25">
      <c r="A985" s="1">
        <v>36475</v>
      </c>
      <c r="B985">
        <v>10595.3</v>
      </c>
      <c r="C985">
        <f t="shared" si="30"/>
        <v>10595.3</v>
      </c>
      <c r="D985">
        <f t="shared" si="31"/>
        <v>10769.32</v>
      </c>
    </row>
    <row r="986" spans="1:4" x14ac:dyDescent="0.25">
      <c r="A986" s="1">
        <v>36476</v>
      </c>
      <c r="B986">
        <v>10769.32</v>
      </c>
      <c r="C986">
        <f t="shared" si="30"/>
        <v>10769.32</v>
      </c>
      <c r="D986">
        <f t="shared" si="31"/>
        <v>10760.75</v>
      </c>
    </row>
    <row r="987" spans="1:4" x14ac:dyDescent="0.25">
      <c r="A987" s="1">
        <v>36479</v>
      </c>
      <c r="B987">
        <v>10760.75</v>
      </c>
      <c r="C987">
        <f t="shared" si="30"/>
        <v>10760.75</v>
      </c>
      <c r="D987">
        <f t="shared" si="31"/>
        <v>10932.33</v>
      </c>
    </row>
    <row r="988" spans="1:4" x14ac:dyDescent="0.25">
      <c r="A988" s="1">
        <v>36480</v>
      </c>
      <c r="B988">
        <v>10932.33</v>
      </c>
      <c r="C988">
        <f t="shared" si="30"/>
        <v>10932.33</v>
      </c>
      <c r="D988">
        <f t="shared" si="31"/>
        <v>10883.09</v>
      </c>
    </row>
    <row r="989" spans="1:4" x14ac:dyDescent="0.25">
      <c r="A989" s="1">
        <v>36481</v>
      </c>
      <c r="B989">
        <v>10883.09</v>
      </c>
      <c r="C989">
        <f t="shared" si="30"/>
        <v>10883.09</v>
      </c>
      <c r="D989">
        <f t="shared" si="31"/>
        <v>11035.7</v>
      </c>
    </row>
    <row r="990" spans="1:4" x14ac:dyDescent="0.25">
      <c r="A990" s="1">
        <v>36482</v>
      </c>
      <c r="B990">
        <v>11035.7</v>
      </c>
      <c r="C990">
        <f t="shared" si="30"/>
        <v>11035.7</v>
      </c>
      <c r="D990">
        <f t="shared" si="31"/>
        <v>11003.89</v>
      </c>
    </row>
    <row r="991" spans="1:4" x14ac:dyDescent="0.25">
      <c r="A991" s="1">
        <v>36483</v>
      </c>
      <c r="B991">
        <v>11003.89</v>
      </c>
      <c r="C991">
        <f t="shared" si="30"/>
        <v>11003.89</v>
      </c>
      <c r="D991">
        <f t="shared" si="31"/>
        <v>11089.52</v>
      </c>
    </row>
    <row r="992" spans="1:4" x14ac:dyDescent="0.25">
      <c r="A992" s="1">
        <v>36486</v>
      </c>
      <c r="B992">
        <v>11089.52</v>
      </c>
      <c r="C992">
        <f t="shared" si="30"/>
        <v>11089.52</v>
      </c>
      <c r="D992">
        <f t="shared" si="31"/>
        <v>10995.63</v>
      </c>
    </row>
    <row r="993" spans="1:4" x14ac:dyDescent="0.25">
      <c r="A993" s="1">
        <v>36487</v>
      </c>
      <c r="B993">
        <v>10995.63</v>
      </c>
      <c r="C993">
        <f t="shared" si="30"/>
        <v>10995.63</v>
      </c>
      <c r="D993">
        <f t="shared" si="31"/>
        <v>11008.17</v>
      </c>
    </row>
    <row r="994" spans="1:4" x14ac:dyDescent="0.25">
      <c r="A994" s="1">
        <v>36488</v>
      </c>
      <c r="B994">
        <v>11008.17</v>
      </c>
      <c r="C994">
        <f t="shared" si="30"/>
        <v>11008.17</v>
      </c>
      <c r="D994">
        <f t="shared" si="31"/>
        <v>10988.91</v>
      </c>
    </row>
    <row r="995" spans="1:4" x14ac:dyDescent="0.25">
      <c r="A995" s="1">
        <v>36490</v>
      </c>
      <c r="B995">
        <v>10988.91</v>
      </c>
      <c r="C995">
        <f t="shared" si="30"/>
        <v>10988.91</v>
      </c>
      <c r="D995">
        <f t="shared" si="31"/>
        <v>10947.92</v>
      </c>
    </row>
    <row r="996" spans="1:4" x14ac:dyDescent="0.25">
      <c r="A996" s="1">
        <v>36493</v>
      </c>
      <c r="B996">
        <v>10947.92</v>
      </c>
      <c r="C996">
        <f t="shared" si="30"/>
        <v>10947.92</v>
      </c>
      <c r="D996">
        <f t="shared" si="31"/>
        <v>10877.81</v>
      </c>
    </row>
    <row r="997" spans="1:4" x14ac:dyDescent="0.25">
      <c r="A997" s="1">
        <v>36494</v>
      </c>
      <c r="B997">
        <v>10877.81</v>
      </c>
      <c r="C997">
        <f t="shared" si="30"/>
        <v>10877.81</v>
      </c>
      <c r="D997">
        <f t="shared" si="31"/>
        <v>10998.39</v>
      </c>
    </row>
    <row r="998" spans="1:4" x14ac:dyDescent="0.25">
      <c r="A998" s="1">
        <v>36495</v>
      </c>
      <c r="B998">
        <v>10998.39</v>
      </c>
      <c r="C998">
        <f t="shared" si="30"/>
        <v>10998.39</v>
      </c>
      <c r="D998">
        <f t="shared" si="31"/>
        <v>11039.06</v>
      </c>
    </row>
    <row r="999" spans="1:4" x14ac:dyDescent="0.25">
      <c r="A999" s="1">
        <v>36496</v>
      </c>
      <c r="B999">
        <v>11039.06</v>
      </c>
      <c r="C999">
        <f t="shared" si="30"/>
        <v>11039.06</v>
      </c>
      <c r="D999">
        <f t="shared" si="31"/>
        <v>11286.18</v>
      </c>
    </row>
    <row r="1000" spans="1:4" x14ac:dyDescent="0.25">
      <c r="A1000" s="1">
        <v>36497</v>
      </c>
      <c r="B1000">
        <v>11286.18</v>
      </c>
      <c r="C1000">
        <f t="shared" si="30"/>
        <v>11286.18</v>
      </c>
      <c r="D1000">
        <f t="shared" si="31"/>
        <v>11225.01</v>
      </c>
    </row>
    <row r="1001" spans="1:4" x14ac:dyDescent="0.25">
      <c r="A1001" s="1">
        <v>36500</v>
      </c>
      <c r="B1001">
        <v>11225.01</v>
      </c>
      <c r="C1001">
        <f t="shared" si="30"/>
        <v>11225.01</v>
      </c>
      <c r="D1001">
        <f t="shared" si="31"/>
        <v>11106.65</v>
      </c>
    </row>
    <row r="1002" spans="1:4" x14ac:dyDescent="0.25">
      <c r="A1002" s="1">
        <v>36501</v>
      </c>
      <c r="B1002">
        <v>11106.65</v>
      </c>
      <c r="C1002">
        <f t="shared" si="30"/>
        <v>11106.65</v>
      </c>
      <c r="D1002">
        <f t="shared" si="31"/>
        <v>11068.12</v>
      </c>
    </row>
    <row r="1003" spans="1:4" x14ac:dyDescent="0.25">
      <c r="A1003" s="1">
        <v>36502</v>
      </c>
      <c r="B1003">
        <v>11068.12</v>
      </c>
      <c r="C1003">
        <f t="shared" si="30"/>
        <v>11068.12</v>
      </c>
      <c r="D1003">
        <f t="shared" si="31"/>
        <v>11134.79</v>
      </c>
    </row>
    <row r="1004" spans="1:4" x14ac:dyDescent="0.25">
      <c r="A1004" s="1">
        <v>36503</v>
      </c>
      <c r="B1004">
        <v>11134.79</v>
      </c>
      <c r="C1004">
        <f t="shared" si="30"/>
        <v>11134.79</v>
      </c>
      <c r="D1004">
        <f t="shared" si="31"/>
        <v>11224.7</v>
      </c>
    </row>
    <row r="1005" spans="1:4" x14ac:dyDescent="0.25">
      <c r="A1005" s="1">
        <v>36504</v>
      </c>
      <c r="B1005">
        <v>11224.7</v>
      </c>
      <c r="C1005">
        <f t="shared" si="30"/>
        <v>11224.7</v>
      </c>
      <c r="D1005">
        <f t="shared" si="31"/>
        <v>11192.59</v>
      </c>
    </row>
    <row r="1006" spans="1:4" x14ac:dyDescent="0.25">
      <c r="A1006" s="1">
        <v>36507</v>
      </c>
      <c r="B1006">
        <v>11192.59</v>
      </c>
      <c r="C1006">
        <f t="shared" si="30"/>
        <v>11192.59</v>
      </c>
      <c r="D1006">
        <f t="shared" si="31"/>
        <v>11160.17</v>
      </c>
    </row>
    <row r="1007" spans="1:4" x14ac:dyDescent="0.25">
      <c r="A1007" s="1">
        <v>36508</v>
      </c>
      <c r="B1007">
        <v>11160.17</v>
      </c>
      <c r="C1007">
        <f t="shared" si="30"/>
        <v>11160.17</v>
      </c>
      <c r="D1007">
        <f t="shared" si="31"/>
        <v>11225.32</v>
      </c>
    </row>
    <row r="1008" spans="1:4" x14ac:dyDescent="0.25">
      <c r="A1008" s="1">
        <v>36509</v>
      </c>
      <c r="B1008">
        <v>11225.32</v>
      </c>
      <c r="C1008">
        <f t="shared" si="30"/>
        <v>11225.32</v>
      </c>
      <c r="D1008">
        <f t="shared" si="31"/>
        <v>11244.89</v>
      </c>
    </row>
    <row r="1009" spans="1:4" x14ac:dyDescent="0.25">
      <c r="A1009" s="1">
        <v>36510</v>
      </c>
      <c r="B1009">
        <v>11244.89</v>
      </c>
      <c r="C1009">
        <f t="shared" si="30"/>
        <v>11244.89</v>
      </c>
      <c r="D1009">
        <f t="shared" si="31"/>
        <v>11257.43</v>
      </c>
    </row>
    <row r="1010" spans="1:4" x14ac:dyDescent="0.25">
      <c r="A1010" s="1">
        <v>36511</v>
      </c>
      <c r="B1010">
        <v>11257.43</v>
      </c>
      <c r="C1010">
        <f t="shared" si="30"/>
        <v>11257.43</v>
      </c>
      <c r="D1010">
        <f t="shared" si="31"/>
        <v>11144.27</v>
      </c>
    </row>
    <row r="1011" spans="1:4" x14ac:dyDescent="0.25">
      <c r="A1011" s="1">
        <v>36514</v>
      </c>
      <c r="B1011">
        <v>11144.27</v>
      </c>
      <c r="C1011">
        <f t="shared" si="30"/>
        <v>11144.27</v>
      </c>
      <c r="D1011">
        <f t="shared" si="31"/>
        <v>11200.54</v>
      </c>
    </row>
    <row r="1012" spans="1:4" x14ac:dyDescent="0.25">
      <c r="A1012" s="1">
        <v>36515</v>
      </c>
      <c r="B1012">
        <v>11200.54</v>
      </c>
      <c r="C1012">
        <f t="shared" si="30"/>
        <v>11200.54</v>
      </c>
      <c r="D1012">
        <f t="shared" si="31"/>
        <v>11203.6</v>
      </c>
    </row>
    <row r="1013" spans="1:4" x14ac:dyDescent="0.25">
      <c r="A1013" s="1">
        <v>36516</v>
      </c>
      <c r="B1013">
        <v>11203.6</v>
      </c>
      <c r="C1013">
        <f t="shared" si="30"/>
        <v>11203.6</v>
      </c>
      <c r="D1013">
        <f t="shared" si="31"/>
        <v>11405.76</v>
      </c>
    </row>
    <row r="1014" spans="1:4" x14ac:dyDescent="0.25">
      <c r="A1014" s="1">
        <v>36517</v>
      </c>
      <c r="B1014">
        <v>11405.76</v>
      </c>
      <c r="C1014">
        <f t="shared" si="30"/>
        <v>11405.76</v>
      </c>
      <c r="D1014">
        <f t="shared" si="31"/>
        <v>11391.08</v>
      </c>
    </row>
    <row r="1015" spans="1:4" x14ac:dyDescent="0.25">
      <c r="A1015" s="1">
        <v>36521</v>
      </c>
      <c r="B1015">
        <v>11391.08</v>
      </c>
      <c r="C1015">
        <f t="shared" si="30"/>
        <v>11391.08</v>
      </c>
      <c r="D1015">
        <f t="shared" si="31"/>
        <v>11476.71</v>
      </c>
    </row>
    <row r="1016" spans="1:4" x14ac:dyDescent="0.25">
      <c r="A1016" s="1">
        <v>36522</v>
      </c>
      <c r="B1016">
        <v>11476.71</v>
      </c>
      <c r="C1016">
        <f t="shared" si="30"/>
        <v>11476.71</v>
      </c>
      <c r="D1016">
        <f t="shared" si="31"/>
        <v>11484.66</v>
      </c>
    </row>
    <row r="1017" spans="1:4" x14ac:dyDescent="0.25">
      <c r="A1017" s="1">
        <v>36523</v>
      </c>
      <c r="B1017">
        <v>11484.66</v>
      </c>
      <c r="C1017">
        <f t="shared" si="30"/>
        <v>11484.66</v>
      </c>
      <c r="D1017">
        <f t="shared" si="31"/>
        <v>11452.86</v>
      </c>
    </row>
    <row r="1018" spans="1:4" x14ac:dyDescent="0.25">
      <c r="A1018" s="1">
        <v>36524</v>
      </c>
      <c r="B1018">
        <v>11452.86</v>
      </c>
      <c r="C1018">
        <f t="shared" si="30"/>
        <v>11452.86</v>
      </c>
      <c r="D1018">
        <f t="shared" si="31"/>
        <v>11497.12</v>
      </c>
    </row>
    <row r="1019" spans="1:4" x14ac:dyDescent="0.25">
      <c r="A1019" s="1">
        <v>36525</v>
      </c>
      <c r="B1019">
        <v>11497.12</v>
      </c>
      <c r="C1019">
        <f t="shared" si="30"/>
        <v>11497.12</v>
      </c>
      <c r="D1019">
        <f t="shared" si="31"/>
        <v>11357.51</v>
      </c>
    </row>
    <row r="1020" spans="1:4" x14ac:dyDescent="0.25">
      <c r="A1020" s="1">
        <v>36528</v>
      </c>
      <c r="B1020">
        <v>11357.51</v>
      </c>
      <c r="C1020">
        <f t="shared" si="30"/>
        <v>11357.51</v>
      </c>
      <c r="D1020">
        <f t="shared" si="31"/>
        <v>10997.93</v>
      </c>
    </row>
    <row r="1021" spans="1:4" x14ac:dyDescent="0.25">
      <c r="A1021" s="1">
        <v>36529</v>
      </c>
      <c r="B1021">
        <v>10997.93</v>
      </c>
      <c r="C1021">
        <f t="shared" si="30"/>
        <v>10997.93</v>
      </c>
      <c r="D1021">
        <f t="shared" si="31"/>
        <v>11122.65</v>
      </c>
    </row>
    <row r="1022" spans="1:4" x14ac:dyDescent="0.25">
      <c r="A1022" s="1">
        <v>36530</v>
      </c>
      <c r="B1022">
        <v>11122.65</v>
      </c>
      <c r="C1022">
        <f t="shared" si="30"/>
        <v>11122.65</v>
      </c>
      <c r="D1022">
        <f t="shared" si="31"/>
        <v>11253.26</v>
      </c>
    </row>
    <row r="1023" spans="1:4" x14ac:dyDescent="0.25">
      <c r="A1023" s="1">
        <v>36531</v>
      </c>
      <c r="B1023">
        <v>11253.26</v>
      </c>
      <c r="C1023">
        <f t="shared" si="30"/>
        <v>11253.26</v>
      </c>
      <c r="D1023">
        <f t="shared" si="31"/>
        <v>11522.56</v>
      </c>
    </row>
    <row r="1024" spans="1:4" x14ac:dyDescent="0.25">
      <c r="A1024" s="1">
        <v>36532</v>
      </c>
      <c r="B1024">
        <v>11522.56</v>
      </c>
      <c r="C1024">
        <f t="shared" si="30"/>
        <v>11522.56</v>
      </c>
      <c r="D1024">
        <f t="shared" si="31"/>
        <v>11572.2</v>
      </c>
    </row>
    <row r="1025" spans="1:14" x14ac:dyDescent="0.25">
      <c r="A1025" s="1">
        <v>36535</v>
      </c>
      <c r="B1025">
        <v>11572.2</v>
      </c>
      <c r="C1025">
        <f t="shared" si="30"/>
        <v>11572.2</v>
      </c>
      <c r="D1025">
        <f t="shared" si="31"/>
        <v>11511.08</v>
      </c>
    </row>
    <row r="1026" spans="1:14" x14ac:dyDescent="0.25">
      <c r="A1026" s="1">
        <v>36536</v>
      </c>
      <c r="B1026">
        <v>11511.08</v>
      </c>
      <c r="C1026">
        <f t="shared" si="30"/>
        <v>11511.08</v>
      </c>
      <c r="D1026">
        <f t="shared" si="31"/>
        <v>11551.1</v>
      </c>
    </row>
    <row r="1027" spans="1:14" x14ac:dyDescent="0.25">
      <c r="A1027" s="1">
        <v>36537</v>
      </c>
      <c r="B1027">
        <v>11551.1</v>
      </c>
      <c r="C1027">
        <f t="shared" si="30"/>
        <v>11551.1</v>
      </c>
      <c r="D1027">
        <f t="shared" si="31"/>
        <v>11582.43</v>
      </c>
    </row>
    <row r="1028" spans="1:14" x14ac:dyDescent="0.25">
      <c r="A1028" s="1">
        <v>36538</v>
      </c>
      <c r="B1028">
        <v>11582.43</v>
      </c>
      <c r="C1028">
        <f t="shared" si="30"/>
        <v>11582.43</v>
      </c>
      <c r="D1028">
        <f t="shared" si="31"/>
        <v>11722.98</v>
      </c>
    </row>
    <row r="1029" spans="1:14" x14ac:dyDescent="0.25">
      <c r="A1029" s="1">
        <v>36539</v>
      </c>
      <c r="B1029">
        <v>11722.98</v>
      </c>
      <c r="C1029">
        <f t="shared" si="30"/>
        <v>11722.98</v>
      </c>
      <c r="D1029">
        <f t="shared" si="31"/>
        <v>11560.72</v>
      </c>
    </row>
    <row r="1030" spans="1:14" x14ac:dyDescent="0.25">
      <c r="A1030" s="1">
        <v>36543</v>
      </c>
      <c r="B1030">
        <v>11560.72</v>
      </c>
      <c r="C1030">
        <f t="shared" si="30"/>
        <v>11560.72</v>
      </c>
      <c r="D1030">
        <f t="shared" si="31"/>
        <v>11489.36</v>
      </c>
    </row>
    <row r="1031" spans="1:14" x14ac:dyDescent="0.25">
      <c r="A1031" s="1">
        <v>36544</v>
      </c>
      <c r="B1031">
        <v>11489.36</v>
      </c>
      <c r="C1031">
        <f t="shared" si="30"/>
        <v>11489.36</v>
      </c>
      <c r="D1031">
        <f t="shared" si="31"/>
        <v>11351.3</v>
      </c>
    </row>
    <row r="1032" spans="1:14" x14ac:dyDescent="0.25">
      <c r="A1032" s="1">
        <v>36545</v>
      </c>
      <c r="B1032">
        <v>11351.3</v>
      </c>
      <c r="C1032">
        <f t="shared" si="30"/>
        <v>11351.3</v>
      </c>
      <c r="D1032">
        <f t="shared" si="31"/>
        <v>11251.71</v>
      </c>
    </row>
    <row r="1033" spans="1:14" x14ac:dyDescent="0.25">
      <c r="A1033" s="1">
        <v>36546</v>
      </c>
      <c r="B1033">
        <v>11251.71</v>
      </c>
      <c r="C1033">
        <f t="shared" si="30"/>
        <v>11251.71</v>
      </c>
      <c r="D1033">
        <f t="shared" si="31"/>
        <v>11008.17</v>
      </c>
    </row>
    <row r="1034" spans="1:14" x14ac:dyDescent="0.25">
      <c r="A1034" s="1">
        <v>36549</v>
      </c>
      <c r="B1034">
        <v>11008.17</v>
      </c>
      <c r="C1034">
        <f t="shared" si="30"/>
        <v>11008.17</v>
      </c>
      <c r="D1034">
        <f t="shared" si="31"/>
        <v>11029.89</v>
      </c>
    </row>
    <row r="1035" spans="1:14" x14ac:dyDescent="0.25">
      <c r="A1035" s="1">
        <v>36550</v>
      </c>
      <c r="B1035">
        <v>11029.89</v>
      </c>
      <c r="C1035">
        <f t="shared" ref="C1035:C1098" si="32">B1035</f>
        <v>11029.89</v>
      </c>
      <c r="D1035">
        <f t="shared" ref="D1035:D1098" si="33">B1036</f>
        <v>11032.99</v>
      </c>
    </row>
    <row r="1036" spans="1:14" x14ac:dyDescent="0.25">
      <c r="A1036" s="1">
        <v>36551</v>
      </c>
      <c r="B1036">
        <v>11032.99</v>
      </c>
      <c r="C1036">
        <f t="shared" si="32"/>
        <v>11032.99</v>
      </c>
      <c r="D1036">
        <f t="shared" si="33"/>
        <v>11028.02</v>
      </c>
    </row>
    <row r="1037" spans="1:14" x14ac:dyDescent="0.25">
      <c r="A1037" s="1">
        <v>36552</v>
      </c>
      <c r="B1037">
        <v>11028.02</v>
      </c>
      <c r="C1037">
        <f t="shared" si="32"/>
        <v>11028.02</v>
      </c>
      <c r="D1037">
        <f t="shared" si="33"/>
        <v>10738.87</v>
      </c>
    </row>
    <row r="1038" spans="1:14" x14ac:dyDescent="0.25">
      <c r="A1038" s="1">
        <v>36553</v>
      </c>
      <c r="B1038">
        <v>10738.87</v>
      </c>
      <c r="C1038">
        <f t="shared" si="32"/>
        <v>10738.87</v>
      </c>
      <c r="D1038">
        <f t="shared" si="33"/>
        <v>10940.53</v>
      </c>
      <c r="N1038" s="2"/>
    </row>
    <row r="1039" spans="1:14" x14ac:dyDescent="0.25">
      <c r="A1039" s="1">
        <v>36556</v>
      </c>
      <c r="B1039">
        <v>10940.53</v>
      </c>
      <c r="C1039">
        <f t="shared" si="32"/>
        <v>10940.53</v>
      </c>
      <c r="D1039">
        <f t="shared" si="33"/>
        <v>11041.05</v>
      </c>
    </row>
    <row r="1040" spans="1:14" x14ac:dyDescent="0.25">
      <c r="A1040" s="1">
        <v>36557</v>
      </c>
      <c r="B1040">
        <v>11041.05</v>
      </c>
      <c r="C1040">
        <f t="shared" si="32"/>
        <v>11041.05</v>
      </c>
      <c r="D1040">
        <f t="shared" si="33"/>
        <v>11003.2</v>
      </c>
    </row>
    <row r="1041" spans="1:4" x14ac:dyDescent="0.25">
      <c r="A1041" s="1">
        <v>36558</v>
      </c>
      <c r="B1041">
        <v>11003.2</v>
      </c>
      <c r="C1041">
        <f t="shared" si="32"/>
        <v>11003.2</v>
      </c>
      <c r="D1041">
        <f t="shared" si="33"/>
        <v>11013.44</v>
      </c>
    </row>
    <row r="1042" spans="1:4" x14ac:dyDescent="0.25">
      <c r="A1042" s="1">
        <v>36559</v>
      </c>
      <c r="B1042">
        <v>11013.44</v>
      </c>
      <c r="C1042">
        <f t="shared" si="32"/>
        <v>11013.44</v>
      </c>
      <c r="D1042">
        <f t="shared" si="33"/>
        <v>10963.8</v>
      </c>
    </row>
    <row r="1043" spans="1:4" x14ac:dyDescent="0.25">
      <c r="A1043" s="1">
        <v>36560</v>
      </c>
      <c r="B1043">
        <v>10963.8</v>
      </c>
      <c r="C1043">
        <f t="shared" si="32"/>
        <v>10963.8</v>
      </c>
      <c r="D1043">
        <f t="shared" si="33"/>
        <v>10905.79</v>
      </c>
    </row>
    <row r="1044" spans="1:4" x14ac:dyDescent="0.25">
      <c r="A1044" s="1">
        <v>36563</v>
      </c>
      <c r="B1044">
        <v>10905.79</v>
      </c>
      <c r="C1044">
        <f t="shared" si="32"/>
        <v>10905.79</v>
      </c>
      <c r="D1044">
        <f t="shared" si="33"/>
        <v>10957.6</v>
      </c>
    </row>
    <row r="1045" spans="1:4" x14ac:dyDescent="0.25">
      <c r="A1045" s="1">
        <v>36564</v>
      </c>
      <c r="B1045">
        <v>10957.6</v>
      </c>
      <c r="C1045">
        <f t="shared" si="32"/>
        <v>10957.6</v>
      </c>
      <c r="D1045">
        <f t="shared" si="33"/>
        <v>10699.16</v>
      </c>
    </row>
    <row r="1046" spans="1:4" x14ac:dyDescent="0.25">
      <c r="A1046" s="1">
        <v>36565</v>
      </c>
      <c r="B1046">
        <v>10699.16</v>
      </c>
      <c r="C1046">
        <f t="shared" si="32"/>
        <v>10699.16</v>
      </c>
      <c r="D1046">
        <f t="shared" si="33"/>
        <v>10643.63</v>
      </c>
    </row>
    <row r="1047" spans="1:4" x14ac:dyDescent="0.25">
      <c r="A1047" s="1">
        <v>36566</v>
      </c>
      <c r="B1047">
        <v>10643.63</v>
      </c>
      <c r="C1047">
        <f t="shared" si="32"/>
        <v>10643.63</v>
      </c>
      <c r="D1047">
        <f t="shared" si="33"/>
        <v>10425.209999999999</v>
      </c>
    </row>
    <row r="1048" spans="1:4" x14ac:dyDescent="0.25">
      <c r="A1048" s="1">
        <v>36567</v>
      </c>
      <c r="B1048">
        <v>10425.209999999999</v>
      </c>
      <c r="C1048">
        <f t="shared" si="32"/>
        <v>10425.209999999999</v>
      </c>
      <c r="D1048">
        <f t="shared" si="33"/>
        <v>10519.84</v>
      </c>
    </row>
    <row r="1049" spans="1:4" x14ac:dyDescent="0.25">
      <c r="A1049" s="1">
        <v>36570</v>
      </c>
      <c r="B1049">
        <v>10519.84</v>
      </c>
      <c r="C1049">
        <f t="shared" si="32"/>
        <v>10519.84</v>
      </c>
      <c r="D1049">
        <f t="shared" si="33"/>
        <v>10718.09</v>
      </c>
    </row>
    <row r="1050" spans="1:4" x14ac:dyDescent="0.25">
      <c r="A1050" s="1">
        <v>36571</v>
      </c>
      <c r="B1050">
        <v>10718.09</v>
      </c>
      <c r="C1050">
        <f t="shared" si="32"/>
        <v>10718.09</v>
      </c>
      <c r="D1050">
        <f t="shared" si="33"/>
        <v>10561.41</v>
      </c>
    </row>
    <row r="1051" spans="1:4" x14ac:dyDescent="0.25">
      <c r="A1051" s="1">
        <v>36572</v>
      </c>
      <c r="B1051">
        <v>10561.41</v>
      </c>
      <c r="C1051">
        <f t="shared" si="32"/>
        <v>10561.41</v>
      </c>
      <c r="D1051">
        <f t="shared" si="33"/>
        <v>10514.57</v>
      </c>
    </row>
    <row r="1052" spans="1:4" x14ac:dyDescent="0.25">
      <c r="A1052" s="1">
        <v>36573</v>
      </c>
      <c r="B1052">
        <v>10514.57</v>
      </c>
      <c r="C1052">
        <f t="shared" si="32"/>
        <v>10514.57</v>
      </c>
      <c r="D1052">
        <f t="shared" si="33"/>
        <v>10219.52</v>
      </c>
    </row>
    <row r="1053" spans="1:4" x14ac:dyDescent="0.25">
      <c r="A1053" s="1">
        <v>36574</v>
      </c>
      <c r="B1053">
        <v>10219.52</v>
      </c>
      <c r="C1053">
        <f t="shared" si="32"/>
        <v>10219.52</v>
      </c>
      <c r="D1053">
        <f t="shared" si="33"/>
        <v>10304.84</v>
      </c>
    </row>
    <row r="1054" spans="1:4" x14ac:dyDescent="0.25">
      <c r="A1054" s="1">
        <v>36578</v>
      </c>
      <c r="B1054">
        <v>10304.84</v>
      </c>
      <c r="C1054">
        <f t="shared" si="32"/>
        <v>10304.84</v>
      </c>
      <c r="D1054">
        <f t="shared" si="33"/>
        <v>10225.73</v>
      </c>
    </row>
    <row r="1055" spans="1:4" x14ac:dyDescent="0.25">
      <c r="A1055" s="1">
        <v>36580</v>
      </c>
      <c r="B1055">
        <v>10225.73</v>
      </c>
      <c r="C1055">
        <f t="shared" si="32"/>
        <v>10225.73</v>
      </c>
      <c r="D1055">
        <f t="shared" si="33"/>
        <v>10092.629999999999</v>
      </c>
    </row>
    <row r="1056" spans="1:4" x14ac:dyDescent="0.25">
      <c r="A1056" s="1">
        <v>36581</v>
      </c>
      <c r="B1056">
        <v>10092.629999999999</v>
      </c>
      <c r="C1056">
        <f t="shared" si="32"/>
        <v>10092.629999999999</v>
      </c>
      <c r="D1056">
        <f t="shared" si="33"/>
        <v>9862.1200000000008</v>
      </c>
    </row>
    <row r="1057" spans="1:4" x14ac:dyDescent="0.25">
      <c r="A1057" s="1">
        <v>36584</v>
      </c>
      <c r="B1057">
        <v>9862.1200000000008</v>
      </c>
      <c r="C1057">
        <f t="shared" si="32"/>
        <v>9862.1200000000008</v>
      </c>
      <c r="D1057">
        <f t="shared" si="33"/>
        <v>10038.65</v>
      </c>
    </row>
    <row r="1058" spans="1:4" x14ac:dyDescent="0.25">
      <c r="A1058" s="1">
        <v>36585</v>
      </c>
      <c r="B1058">
        <v>10038.65</v>
      </c>
      <c r="C1058">
        <f t="shared" si="32"/>
        <v>10038.65</v>
      </c>
      <c r="D1058">
        <f t="shared" si="33"/>
        <v>10128.31</v>
      </c>
    </row>
    <row r="1059" spans="1:4" x14ac:dyDescent="0.25">
      <c r="A1059" s="1">
        <v>36586</v>
      </c>
      <c r="B1059">
        <v>10128.31</v>
      </c>
      <c r="C1059">
        <f t="shared" si="32"/>
        <v>10128.31</v>
      </c>
      <c r="D1059">
        <f t="shared" si="33"/>
        <v>10137.93</v>
      </c>
    </row>
    <row r="1060" spans="1:4" x14ac:dyDescent="0.25">
      <c r="A1060" s="1">
        <v>36587</v>
      </c>
      <c r="B1060">
        <v>10137.93</v>
      </c>
      <c r="C1060">
        <f t="shared" si="32"/>
        <v>10137.93</v>
      </c>
      <c r="D1060">
        <f t="shared" si="33"/>
        <v>10164.92</v>
      </c>
    </row>
    <row r="1061" spans="1:4" x14ac:dyDescent="0.25">
      <c r="A1061" s="1">
        <v>36588</v>
      </c>
      <c r="B1061">
        <v>10164.92</v>
      </c>
      <c r="C1061">
        <f t="shared" si="32"/>
        <v>10164.92</v>
      </c>
      <c r="D1061">
        <f t="shared" si="33"/>
        <v>10367.200000000001</v>
      </c>
    </row>
    <row r="1062" spans="1:4" x14ac:dyDescent="0.25">
      <c r="A1062" s="1">
        <v>36591</v>
      </c>
      <c r="B1062">
        <v>10367.200000000001</v>
      </c>
      <c r="C1062">
        <f t="shared" si="32"/>
        <v>10367.200000000001</v>
      </c>
      <c r="D1062">
        <f t="shared" si="33"/>
        <v>10170.5</v>
      </c>
    </row>
    <row r="1063" spans="1:4" x14ac:dyDescent="0.25">
      <c r="A1063" s="1">
        <v>36592</v>
      </c>
      <c r="B1063">
        <v>10170.5</v>
      </c>
      <c r="C1063">
        <f t="shared" si="32"/>
        <v>10170.5</v>
      </c>
      <c r="D1063">
        <f t="shared" si="33"/>
        <v>9796.0300000000007</v>
      </c>
    </row>
    <row r="1064" spans="1:4" x14ac:dyDescent="0.25">
      <c r="A1064" s="1">
        <v>36593</v>
      </c>
      <c r="B1064">
        <v>9796.0300000000007</v>
      </c>
      <c r="C1064">
        <f t="shared" si="32"/>
        <v>9796.0300000000007</v>
      </c>
      <c r="D1064">
        <f t="shared" si="33"/>
        <v>9856.5300000000007</v>
      </c>
    </row>
    <row r="1065" spans="1:4" x14ac:dyDescent="0.25">
      <c r="A1065" s="1">
        <v>36594</v>
      </c>
      <c r="B1065">
        <v>9856.5300000000007</v>
      </c>
      <c r="C1065">
        <f t="shared" si="32"/>
        <v>9856.5300000000007</v>
      </c>
      <c r="D1065">
        <f t="shared" si="33"/>
        <v>10010.73</v>
      </c>
    </row>
    <row r="1066" spans="1:4" x14ac:dyDescent="0.25">
      <c r="A1066" s="1">
        <v>36595</v>
      </c>
      <c r="B1066">
        <v>10010.73</v>
      </c>
      <c r="C1066">
        <f t="shared" si="32"/>
        <v>10010.73</v>
      </c>
      <c r="D1066">
        <f t="shared" si="33"/>
        <v>9928.82</v>
      </c>
    </row>
    <row r="1067" spans="1:4" x14ac:dyDescent="0.25">
      <c r="A1067" s="1">
        <v>36598</v>
      </c>
      <c r="B1067">
        <v>9928.82</v>
      </c>
      <c r="C1067">
        <f t="shared" si="32"/>
        <v>9928.82</v>
      </c>
      <c r="D1067">
        <f t="shared" si="33"/>
        <v>9947.1299999999992</v>
      </c>
    </row>
    <row r="1068" spans="1:4" x14ac:dyDescent="0.25">
      <c r="A1068" s="1">
        <v>36599</v>
      </c>
      <c r="B1068">
        <v>9947.1299999999992</v>
      </c>
      <c r="C1068">
        <f t="shared" si="32"/>
        <v>9947.1299999999992</v>
      </c>
      <c r="D1068">
        <f t="shared" si="33"/>
        <v>9811.24</v>
      </c>
    </row>
    <row r="1069" spans="1:4" x14ac:dyDescent="0.25">
      <c r="A1069" s="1">
        <v>36600</v>
      </c>
      <c r="B1069">
        <v>9811.24</v>
      </c>
      <c r="C1069">
        <f t="shared" si="32"/>
        <v>9811.24</v>
      </c>
      <c r="D1069">
        <f t="shared" si="33"/>
        <v>10131.41</v>
      </c>
    </row>
    <row r="1070" spans="1:4" x14ac:dyDescent="0.25">
      <c r="A1070" s="1">
        <v>36601</v>
      </c>
      <c r="B1070">
        <v>10131.41</v>
      </c>
      <c r="C1070">
        <f t="shared" si="32"/>
        <v>10131.41</v>
      </c>
      <c r="D1070">
        <f t="shared" si="33"/>
        <v>10630.6</v>
      </c>
    </row>
    <row r="1071" spans="1:4" x14ac:dyDescent="0.25">
      <c r="A1071" s="1">
        <v>36602</v>
      </c>
      <c r="B1071">
        <v>10630.6</v>
      </c>
      <c r="C1071">
        <f t="shared" si="32"/>
        <v>10630.6</v>
      </c>
      <c r="D1071">
        <f t="shared" si="33"/>
        <v>10595.23</v>
      </c>
    </row>
    <row r="1072" spans="1:4" x14ac:dyDescent="0.25">
      <c r="A1072" s="1">
        <v>36605</v>
      </c>
      <c r="B1072">
        <v>10595.23</v>
      </c>
      <c r="C1072">
        <f t="shared" si="32"/>
        <v>10595.23</v>
      </c>
      <c r="D1072">
        <f t="shared" si="33"/>
        <v>10680.24</v>
      </c>
    </row>
    <row r="1073" spans="1:4" x14ac:dyDescent="0.25">
      <c r="A1073" s="1">
        <v>36606</v>
      </c>
      <c r="B1073">
        <v>10680.24</v>
      </c>
      <c r="C1073">
        <f t="shared" si="32"/>
        <v>10680.24</v>
      </c>
      <c r="D1073">
        <f t="shared" si="33"/>
        <v>10907.34</v>
      </c>
    </row>
    <row r="1074" spans="1:4" x14ac:dyDescent="0.25">
      <c r="A1074" s="1">
        <v>36607</v>
      </c>
      <c r="B1074">
        <v>10907.34</v>
      </c>
      <c r="C1074">
        <f t="shared" si="32"/>
        <v>10907.34</v>
      </c>
      <c r="D1074">
        <f t="shared" si="33"/>
        <v>10866.7</v>
      </c>
    </row>
    <row r="1075" spans="1:4" x14ac:dyDescent="0.25">
      <c r="A1075" s="1">
        <v>36608</v>
      </c>
      <c r="B1075">
        <v>10866.7</v>
      </c>
      <c r="C1075">
        <f t="shared" si="32"/>
        <v>10866.7</v>
      </c>
      <c r="D1075">
        <f t="shared" si="33"/>
        <v>11119.86</v>
      </c>
    </row>
    <row r="1076" spans="1:4" x14ac:dyDescent="0.25">
      <c r="A1076" s="1">
        <v>36609</v>
      </c>
      <c r="B1076">
        <v>11119.86</v>
      </c>
      <c r="C1076">
        <f t="shared" si="32"/>
        <v>11119.86</v>
      </c>
      <c r="D1076">
        <f t="shared" si="33"/>
        <v>11112.72</v>
      </c>
    </row>
    <row r="1077" spans="1:4" x14ac:dyDescent="0.25">
      <c r="A1077" s="1">
        <v>36612</v>
      </c>
      <c r="B1077">
        <v>11112.72</v>
      </c>
      <c r="C1077">
        <f t="shared" si="32"/>
        <v>11112.72</v>
      </c>
      <c r="D1077">
        <f t="shared" si="33"/>
        <v>11025.85</v>
      </c>
    </row>
    <row r="1078" spans="1:4" x14ac:dyDescent="0.25">
      <c r="A1078" s="1">
        <v>36613</v>
      </c>
      <c r="B1078">
        <v>11025.85</v>
      </c>
      <c r="C1078">
        <f t="shared" si="32"/>
        <v>11025.85</v>
      </c>
      <c r="D1078">
        <f t="shared" si="33"/>
        <v>10936.11</v>
      </c>
    </row>
    <row r="1079" spans="1:4" x14ac:dyDescent="0.25">
      <c r="A1079" s="1">
        <v>36614</v>
      </c>
      <c r="B1079">
        <v>10936.11</v>
      </c>
      <c r="C1079">
        <f t="shared" si="32"/>
        <v>10936.11</v>
      </c>
      <c r="D1079">
        <f t="shared" si="33"/>
        <v>11018.72</v>
      </c>
    </row>
    <row r="1080" spans="1:4" x14ac:dyDescent="0.25">
      <c r="A1080" s="1">
        <v>36615</v>
      </c>
      <c r="B1080">
        <v>11018.72</v>
      </c>
      <c r="C1080">
        <f t="shared" si="32"/>
        <v>11018.72</v>
      </c>
      <c r="D1080">
        <f t="shared" si="33"/>
        <v>10980.25</v>
      </c>
    </row>
    <row r="1081" spans="1:4" x14ac:dyDescent="0.25">
      <c r="A1081" s="1">
        <v>36616</v>
      </c>
      <c r="B1081">
        <v>10980.25</v>
      </c>
      <c r="C1081">
        <f t="shared" si="32"/>
        <v>10980.25</v>
      </c>
      <c r="D1081">
        <f t="shared" si="33"/>
        <v>10921.92</v>
      </c>
    </row>
    <row r="1082" spans="1:4" x14ac:dyDescent="0.25">
      <c r="A1082" s="1">
        <v>36619</v>
      </c>
      <c r="B1082">
        <v>10921.92</v>
      </c>
      <c r="C1082">
        <f t="shared" si="32"/>
        <v>10921.92</v>
      </c>
      <c r="D1082">
        <f t="shared" si="33"/>
        <v>11221.93</v>
      </c>
    </row>
    <row r="1083" spans="1:4" x14ac:dyDescent="0.25">
      <c r="A1083" s="1">
        <v>36620</v>
      </c>
      <c r="B1083">
        <v>11221.93</v>
      </c>
      <c r="C1083">
        <f t="shared" si="32"/>
        <v>11221.93</v>
      </c>
      <c r="D1083">
        <f t="shared" si="33"/>
        <v>11164.84</v>
      </c>
    </row>
    <row r="1084" spans="1:4" x14ac:dyDescent="0.25">
      <c r="A1084" s="1">
        <v>36621</v>
      </c>
      <c r="B1084">
        <v>11164.84</v>
      </c>
      <c r="C1084">
        <f t="shared" si="32"/>
        <v>11164.84</v>
      </c>
      <c r="D1084">
        <f t="shared" si="33"/>
        <v>11033.92</v>
      </c>
    </row>
    <row r="1085" spans="1:4" x14ac:dyDescent="0.25">
      <c r="A1085" s="1">
        <v>36622</v>
      </c>
      <c r="B1085">
        <v>11033.92</v>
      </c>
      <c r="C1085">
        <f t="shared" si="32"/>
        <v>11033.92</v>
      </c>
      <c r="D1085">
        <f t="shared" si="33"/>
        <v>11114.27</v>
      </c>
    </row>
    <row r="1086" spans="1:4" x14ac:dyDescent="0.25">
      <c r="A1086" s="1">
        <v>36623</v>
      </c>
      <c r="B1086">
        <v>11114.27</v>
      </c>
      <c r="C1086">
        <f t="shared" si="32"/>
        <v>11114.27</v>
      </c>
      <c r="D1086">
        <f t="shared" si="33"/>
        <v>11111.48</v>
      </c>
    </row>
    <row r="1087" spans="1:4" x14ac:dyDescent="0.25">
      <c r="A1087" s="1">
        <v>36626</v>
      </c>
      <c r="B1087">
        <v>11111.48</v>
      </c>
      <c r="C1087">
        <f t="shared" si="32"/>
        <v>11111.48</v>
      </c>
      <c r="D1087">
        <f t="shared" si="33"/>
        <v>11186.56</v>
      </c>
    </row>
    <row r="1088" spans="1:4" x14ac:dyDescent="0.25">
      <c r="A1088" s="1">
        <v>36627</v>
      </c>
      <c r="B1088">
        <v>11186.56</v>
      </c>
      <c r="C1088">
        <f t="shared" si="32"/>
        <v>11186.56</v>
      </c>
      <c r="D1088">
        <f t="shared" si="33"/>
        <v>11287.08</v>
      </c>
    </row>
    <row r="1089" spans="1:4" x14ac:dyDescent="0.25">
      <c r="A1089" s="1">
        <v>36628</v>
      </c>
      <c r="B1089">
        <v>11287.08</v>
      </c>
      <c r="C1089">
        <f t="shared" si="32"/>
        <v>11287.08</v>
      </c>
      <c r="D1089">
        <f t="shared" si="33"/>
        <v>11125.13</v>
      </c>
    </row>
    <row r="1090" spans="1:4" x14ac:dyDescent="0.25">
      <c r="A1090" s="1">
        <v>36629</v>
      </c>
      <c r="B1090">
        <v>11125.13</v>
      </c>
      <c r="C1090">
        <f t="shared" si="32"/>
        <v>11125.13</v>
      </c>
      <c r="D1090">
        <f t="shared" si="33"/>
        <v>10923.55</v>
      </c>
    </row>
    <row r="1091" spans="1:4" x14ac:dyDescent="0.25">
      <c r="A1091" s="1">
        <v>36630</v>
      </c>
      <c r="B1091">
        <v>10923.55</v>
      </c>
      <c r="C1091">
        <f t="shared" si="32"/>
        <v>10923.55</v>
      </c>
      <c r="D1091">
        <f t="shared" si="33"/>
        <v>10305.77</v>
      </c>
    </row>
    <row r="1092" spans="1:4" x14ac:dyDescent="0.25">
      <c r="A1092" s="1">
        <v>36633</v>
      </c>
      <c r="B1092">
        <v>10305.77</v>
      </c>
      <c r="C1092">
        <f t="shared" si="32"/>
        <v>10305.77</v>
      </c>
      <c r="D1092">
        <f t="shared" si="33"/>
        <v>10582.51</v>
      </c>
    </row>
    <row r="1093" spans="1:4" x14ac:dyDescent="0.25">
      <c r="A1093" s="1">
        <v>36634</v>
      </c>
      <c r="B1093">
        <v>10582.51</v>
      </c>
      <c r="C1093">
        <f t="shared" si="32"/>
        <v>10582.51</v>
      </c>
      <c r="D1093">
        <f t="shared" si="33"/>
        <v>10767.42</v>
      </c>
    </row>
    <row r="1094" spans="1:4" x14ac:dyDescent="0.25">
      <c r="A1094" s="1">
        <v>36635</v>
      </c>
      <c r="B1094">
        <v>10767.42</v>
      </c>
      <c r="C1094">
        <f t="shared" si="32"/>
        <v>10767.42</v>
      </c>
      <c r="D1094">
        <f t="shared" si="33"/>
        <v>10674.96</v>
      </c>
    </row>
    <row r="1095" spans="1:4" x14ac:dyDescent="0.25">
      <c r="A1095" s="1">
        <v>36636</v>
      </c>
      <c r="B1095">
        <v>10674.96</v>
      </c>
      <c r="C1095">
        <f t="shared" si="32"/>
        <v>10674.96</v>
      </c>
      <c r="D1095">
        <f t="shared" si="33"/>
        <v>10844.05</v>
      </c>
    </row>
    <row r="1096" spans="1:4" x14ac:dyDescent="0.25">
      <c r="A1096" s="1">
        <v>36640</v>
      </c>
      <c r="B1096">
        <v>10844.05</v>
      </c>
      <c r="C1096">
        <f t="shared" si="32"/>
        <v>10844.05</v>
      </c>
      <c r="D1096">
        <f t="shared" si="33"/>
        <v>10906.1</v>
      </c>
    </row>
    <row r="1097" spans="1:4" x14ac:dyDescent="0.25">
      <c r="A1097" s="1">
        <v>36641</v>
      </c>
      <c r="B1097">
        <v>10906.1</v>
      </c>
      <c r="C1097">
        <f t="shared" si="32"/>
        <v>10906.1</v>
      </c>
      <c r="D1097">
        <f t="shared" si="33"/>
        <v>11124.82</v>
      </c>
    </row>
    <row r="1098" spans="1:4" x14ac:dyDescent="0.25">
      <c r="A1098" s="1">
        <v>36642</v>
      </c>
      <c r="B1098">
        <v>11124.82</v>
      </c>
      <c r="C1098">
        <f t="shared" si="32"/>
        <v>11124.82</v>
      </c>
      <c r="D1098">
        <f t="shared" si="33"/>
        <v>10945.5</v>
      </c>
    </row>
    <row r="1099" spans="1:4" x14ac:dyDescent="0.25">
      <c r="A1099" s="1">
        <v>36643</v>
      </c>
      <c r="B1099">
        <v>10945.5</v>
      </c>
      <c r="C1099">
        <f t="shared" ref="C1099:C1162" si="34">B1099</f>
        <v>10945.5</v>
      </c>
      <c r="D1099">
        <f t="shared" ref="D1099:D1162" si="35">B1100</f>
        <v>10888.1</v>
      </c>
    </row>
    <row r="1100" spans="1:4" x14ac:dyDescent="0.25">
      <c r="A1100" s="1">
        <v>36644</v>
      </c>
      <c r="B1100">
        <v>10888.1</v>
      </c>
      <c r="C1100">
        <f t="shared" si="34"/>
        <v>10888.1</v>
      </c>
      <c r="D1100">
        <f t="shared" si="35"/>
        <v>10733.91</v>
      </c>
    </row>
    <row r="1101" spans="1:4" x14ac:dyDescent="0.25">
      <c r="A1101" s="1">
        <v>36647</v>
      </c>
      <c r="B1101">
        <v>10733.91</v>
      </c>
      <c r="C1101">
        <f t="shared" si="34"/>
        <v>10733.91</v>
      </c>
      <c r="D1101">
        <f t="shared" si="35"/>
        <v>10811.78</v>
      </c>
    </row>
    <row r="1102" spans="1:4" x14ac:dyDescent="0.25">
      <c r="A1102" s="1">
        <v>36648</v>
      </c>
      <c r="B1102">
        <v>10811.78</v>
      </c>
      <c r="C1102">
        <f t="shared" si="34"/>
        <v>10811.78</v>
      </c>
      <c r="D1102">
        <f t="shared" si="35"/>
        <v>10731.12</v>
      </c>
    </row>
    <row r="1103" spans="1:4" x14ac:dyDescent="0.25">
      <c r="A1103" s="1">
        <v>36649</v>
      </c>
      <c r="B1103">
        <v>10731.12</v>
      </c>
      <c r="C1103">
        <f t="shared" si="34"/>
        <v>10731.12</v>
      </c>
      <c r="D1103">
        <f t="shared" si="35"/>
        <v>10480.129999999999</v>
      </c>
    </row>
    <row r="1104" spans="1:4" x14ac:dyDescent="0.25">
      <c r="A1104" s="1">
        <v>36650</v>
      </c>
      <c r="B1104">
        <v>10480.129999999999</v>
      </c>
      <c r="C1104">
        <f t="shared" si="34"/>
        <v>10480.129999999999</v>
      </c>
      <c r="D1104">
        <f t="shared" si="35"/>
        <v>10412.49</v>
      </c>
    </row>
    <row r="1105" spans="1:4" x14ac:dyDescent="0.25">
      <c r="A1105" s="1">
        <v>36651</v>
      </c>
      <c r="B1105">
        <v>10412.49</v>
      </c>
      <c r="C1105">
        <f t="shared" si="34"/>
        <v>10412.49</v>
      </c>
      <c r="D1105">
        <f t="shared" si="35"/>
        <v>10577.86</v>
      </c>
    </row>
    <row r="1106" spans="1:4" x14ac:dyDescent="0.25">
      <c r="A1106" s="1">
        <v>36654</v>
      </c>
      <c r="B1106">
        <v>10577.86</v>
      </c>
      <c r="C1106">
        <f t="shared" si="34"/>
        <v>10577.86</v>
      </c>
      <c r="D1106">
        <f t="shared" si="35"/>
        <v>10603.63</v>
      </c>
    </row>
    <row r="1107" spans="1:4" x14ac:dyDescent="0.25">
      <c r="A1107" s="1">
        <v>36655</v>
      </c>
      <c r="B1107">
        <v>10603.63</v>
      </c>
      <c r="C1107">
        <f t="shared" si="34"/>
        <v>10603.63</v>
      </c>
      <c r="D1107">
        <f t="shared" si="35"/>
        <v>10536.75</v>
      </c>
    </row>
    <row r="1108" spans="1:4" x14ac:dyDescent="0.25">
      <c r="A1108" s="1">
        <v>36656</v>
      </c>
      <c r="B1108">
        <v>10536.75</v>
      </c>
      <c r="C1108">
        <f t="shared" si="34"/>
        <v>10536.75</v>
      </c>
      <c r="D1108">
        <f t="shared" si="35"/>
        <v>10367.780000000001</v>
      </c>
    </row>
    <row r="1109" spans="1:4" x14ac:dyDescent="0.25">
      <c r="A1109" s="1">
        <v>36657</v>
      </c>
      <c r="B1109">
        <v>10367.780000000001</v>
      </c>
      <c r="C1109">
        <f t="shared" si="34"/>
        <v>10367.780000000001</v>
      </c>
      <c r="D1109">
        <f t="shared" si="35"/>
        <v>10545.97</v>
      </c>
    </row>
    <row r="1110" spans="1:4" x14ac:dyDescent="0.25">
      <c r="A1110" s="1">
        <v>36658</v>
      </c>
      <c r="B1110">
        <v>10545.97</v>
      </c>
      <c r="C1110">
        <f t="shared" si="34"/>
        <v>10545.97</v>
      </c>
      <c r="D1110">
        <f t="shared" si="35"/>
        <v>10609.37</v>
      </c>
    </row>
    <row r="1111" spans="1:4" x14ac:dyDescent="0.25">
      <c r="A1111" s="1">
        <v>36661</v>
      </c>
      <c r="B1111">
        <v>10609.37</v>
      </c>
      <c r="C1111">
        <f t="shared" si="34"/>
        <v>10609.37</v>
      </c>
      <c r="D1111">
        <f t="shared" si="35"/>
        <v>10807.78</v>
      </c>
    </row>
    <row r="1112" spans="1:4" x14ac:dyDescent="0.25">
      <c r="A1112" s="1">
        <v>36662</v>
      </c>
      <c r="B1112">
        <v>10807.78</v>
      </c>
      <c r="C1112">
        <f t="shared" si="34"/>
        <v>10807.78</v>
      </c>
      <c r="D1112">
        <f t="shared" si="35"/>
        <v>10934.57</v>
      </c>
    </row>
    <row r="1113" spans="1:4" x14ac:dyDescent="0.25">
      <c r="A1113" s="1">
        <v>36663</v>
      </c>
      <c r="B1113">
        <v>10934.57</v>
      </c>
      <c r="C1113">
        <f t="shared" si="34"/>
        <v>10934.57</v>
      </c>
      <c r="D1113">
        <f t="shared" si="35"/>
        <v>10769.74</v>
      </c>
    </row>
    <row r="1114" spans="1:4" x14ac:dyDescent="0.25">
      <c r="A1114" s="1">
        <v>36664</v>
      </c>
      <c r="B1114">
        <v>10769.74</v>
      </c>
      <c r="C1114">
        <f t="shared" si="34"/>
        <v>10769.74</v>
      </c>
      <c r="D1114">
        <f t="shared" si="35"/>
        <v>10777.28</v>
      </c>
    </row>
    <row r="1115" spans="1:4" x14ac:dyDescent="0.25">
      <c r="A1115" s="1">
        <v>36665</v>
      </c>
      <c r="B1115">
        <v>10777.28</v>
      </c>
      <c r="C1115">
        <f t="shared" si="34"/>
        <v>10777.28</v>
      </c>
      <c r="D1115">
        <f t="shared" si="35"/>
        <v>10626.85</v>
      </c>
    </row>
    <row r="1116" spans="1:4" x14ac:dyDescent="0.25">
      <c r="A1116" s="1">
        <v>36668</v>
      </c>
      <c r="B1116">
        <v>10626.85</v>
      </c>
      <c r="C1116">
        <f t="shared" si="34"/>
        <v>10626.85</v>
      </c>
      <c r="D1116">
        <f t="shared" si="35"/>
        <v>10542.55</v>
      </c>
    </row>
    <row r="1117" spans="1:4" x14ac:dyDescent="0.25">
      <c r="A1117" s="1">
        <v>36669</v>
      </c>
      <c r="B1117">
        <v>10542.55</v>
      </c>
      <c r="C1117">
        <f t="shared" si="34"/>
        <v>10542.55</v>
      </c>
      <c r="D1117">
        <f t="shared" si="35"/>
        <v>10422.27</v>
      </c>
    </row>
    <row r="1118" spans="1:4" x14ac:dyDescent="0.25">
      <c r="A1118" s="1">
        <v>36670</v>
      </c>
      <c r="B1118">
        <v>10422.27</v>
      </c>
      <c r="C1118">
        <f t="shared" si="34"/>
        <v>10422.27</v>
      </c>
      <c r="D1118">
        <f t="shared" si="35"/>
        <v>10535.35</v>
      </c>
    </row>
    <row r="1119" spans="1:4" x14ac:dyDescent="0.25">
      <c r="A1119" s="1">
        <v>36671</v>
      </c>
      <c r="B1119">
        <v>10535.35</v>
      </c>
      <c r="C1119">
        <f t="shared" si="34"/>
        <v>10535.35</v>
      </c>
      <c r="D1119">
        <f t="shared" si="35"/>
        <v>10323.92</v>
      </c>
    </row>
    <row r="1120" spans="1:4" x14ac:dyDescent="0.25">
      <c r="A1120" s="1">
        <v>36672</v>
      </c>
      <c r="B1120">
        <v>10323.92</v>
      </c>
      <c r="C1120">
        <f t="shared" si="34"/>
        <v>10323.92</v>
      </c>
      <c r="D1120">
        <f t="shared" si="35"/>
        <v>10299.24</v>
      </c>
    </row>
    <row r="1121" spans="1:4" x14ac:dyDescent="0.25">
      <c r="A1121" s="1">
        <v>36676</v>
      </c>
      <c r="B1121">
        <v>10299.24</v>
      </c>
      <c r="C1121">
        <f t="shared" si="34"/>
        <v>10299.24</v>
      </c>
      <c r="D1121">
        <f t="shared" si="35"/>
        <v>10527.13</v>
      </c>
    </row>
    <row r="1122" spans="1:4" x14ac:dyDescent="0.25">
      <c r="A1122" s="1">
        <v>36677</v>
      </c>
      <c r="B1122">
        <v>10527.13</v>
      </c>
      <c r="C1122">
        <f t="shared" si="34"/>
        <v>10527.13</v>
      </c>
      <c r="D1122">
        <f t="shared" si="35"/>
        <v>10522.33</v>
      </c>
    </row>
    <row r="1123" spans="1:4" x14ac:dyDescent="0.25">
      <c r="A1123" s="1">
        <v>36678</v>
      </c>
      <c r="B1123">
        <v>10522.33</v>
      </c>
      <c r="C1123">
        <f t="shared" si="34"/>
        <v>10522.33</v>
      </c>
      <c r="D1123">
        <f t="shared" si="35"/>
        <v>10652.2</v>
      </c>
    </row>
    <row r="1124" spans="1:4" x14ac:dyDescent="0.25">
      <c r="A1124" s="1">
        <v>36682</v>
      </c>
      <c r="B1124">
        <v>10652.2</v>
      </c>
      <c r="C1124">
        <f t="shared" si="34"/>
        <v>10652.2</v>
      </c>
      <c r="D1124">
        <f t="shared" si="35"/>
        <v>10794.76</v>
      </c>
    </row>
    <row r="1125" spans="1:4" x14ac:dyDescent="0.25">
      <c r="A1125" s="1">
        <v>36683</v>
      </c>
      <c r="B1125">
        <v>10794.76</v>
      </c>
      <c r="C1125">
        <f t="shared" si="34"/>
        <v>10794.76</v>
      </c>
      <c r="D1125">
        <f t="shared" si="35"/>
        <v>10815.3</v>
      </c>
    </row>
    <row r="1126" spans="1:4" x14ac:dyDescent="0.25">
      <c r="A1126" s="1">
        <v>36684</v>
      </c>
      <c r="B1126">
        <v>10815.3</v>
      </c>
      <c r="C1126">
        <f t="shared" si="34"/>
        <v>10815.3</v>
      </c>
      <c r="D1126">
        <f t="shared" si="35"/>
        <v>10735.57</v>
      </c>
    </row>
    <row r="1127" spans="1:4" x14ac:dyDescent="0.25">
      <c r="A1127" s="1">
        <v>36685</v>
      </c>
      <c r="B1127">
        <v>10735.57</v>
      </c>
      <c r="C1127">
        <f t="shared" si="34"/>
        <v>10735.57</v>
      </c>
      <c r="D1127">
        <f t="shared" si="35"/>
        <v>10812.86</v>
      </c>
    </row>
    <row r="1128" spans="1:4" x14ac:dyDescent="0.25">
      <c r="A1128" s="1">
        <v>36689</v>
      </c>
      <c r="B1128">
        <v>10812.86</v>
      </c>
      <c r="C1128">
        <f t="shared" si="34"/>
        <v>10812.86</v>
      </c>
      <c r="D1128">
        <f t="shared" si="35"/>
        <v>10668.72</v>
      </c>
    </row>
    <row r="1129" spans="1:4" x14ac:dyDescent="0.25">
      <c r="A1129" s="1">
        <v>36690</v>
      </c>
      <c r="B1129">
        <v>10668.72</v>
      </c>
      <c r="C1129">
        <f t="shared" si="34"/>
        <v>10668.72</v>
      </c>
      <c r="D1129">
        <f t="shared" si="35"/>
        <v>10614.06</v>
      </c>
    </row>
    <row r="1130" spans="1:4" x14ac:dyDescent="0.25">
      <c r="A1130" s="1">
        <v>36691</v>
      </c>
      <c r="B1130">
        <v>10614.06</v>
      </c>
      <c r="C1130">
        <f t="shared" si="34"/>
        <v>10614.06</v>
      </c>
      <c r="D1130">
        <f t="shared" si="35"/>
        <v>10564.21</v>
      </c>
    </row>
    <row r="1131" spans="1:4" x14ac:dyDescent="0.25">
      <c r="A1131" s="1">
        <v>36692</v>
      </c>
      <c r="B1131">
        <v>10564.21</v>
      </c>
      <c r="C1131">
        <f t="shared" si="34"/>
        <v>10564.21</v>
      </c>
      <c r="D1131">
        <f t="shared" si="35"/>
        <v>10621.84</v>
      </c>
    </row>
    <row r="1132" spans="1:4" x14ac:dyDescent="0.25">
      <c r="A1132" s="1">
        <v>36693</v>
      </c>
      <c r="B1132">
        <v>10621.84</v>
      </c>
      <c r="C1132">
        <f t="shared" si="34"/>
        <v>10621.84</v>
      </c>
      <c r="D1132">
        <f t="shared" si="35"/>
        <v>10687.95</v>
      </c>
    </row>
    <row r="1133" spans="1:4" x14ac:dyDescent="0.25">
      <c r="A1133" s="1">
        <v>36696</v>
      </c>
      <c r="B1133">
        <v>10687.95</v>
      </c>
      <c r="C1133">
        <f t="shared" si="34"/>
        <v>10687.95</v>
      </c>
      <c r="D1133">
        <f t="shared" si="35"/>
        <v>10714.82</v>
      </c>
    </row>
    <row r="1134" spans="1:4" x14ac:dyDescent="0.25">
      <c r="A1134" s="1">
        <v>36697</v>
      </c>
      <c r="B1134">
        <v>10714.82</v>
      </c>
      <c r="C1134">
        <f t="shared" si="34"/>
        <v>10714.82</v>
      </c>
      <c r="D1134">
        <f t="shared" si="35"/>
        <v>10449.299999999999</v>
      </c>
    </row>
    <row r="1135" spans="1:4" x14ac:dyDescent="0.25">
      <c r="A1135" s="1">
        <v>36698</v>
      </c>
      <c r="B1135">
        <v>10449.299999999999</v>
      </c>
      <c r="C1135">
        <f t="shared" si="34"/>
        <v>10449.299999999999</v>
      </c>
      <c r="D1135">
        <f t="shared" si="35"/>
        <v>10557.84</v>
      </c>
    </row>
    <row r="1136" spans="1:4" x14ac:dyDescent="0.25">
      <c r="A1136" s="1">
        <v>36699</v>
      </c>
      <c r="B1136">
        <v>10557.84</v>
      </c>
      <c r="C1136">
        <f t="shared" si="34"/>
        <v>10557.84</v>
      </c>
      <c r="D1136">
        <f t="shared" si="35"/>
        <v>10435.16</v>
      </c>
    </row>
    <row r="1137" spans="1:4" x14ac:dyDescent="0.25">
      <c r="A1137" s="1">
        <v>36700</v>
      </c>
      <c r="B1137">
        <v>10435.16</v>
      </c>
      <c r="C1137">
        <f t="shared" si="34"/>
        <v>10435.16</v>
      </c>
      <c r="D1137">
        <f t="shared" si="35"/>
        <v>10497.74</v>
      </c>
    </row>
    <row r="1138" spans="1:4" x14ac:dyDescent="0.25">
      <c r="A1138" s="1">
        <v>36703</v>
      </c>
      <c r="B1138">
        <v>10497.74</v>
      </c>
      <c r="C1138">
        <f t="shared" si="34"/>
        <v>10497.74</v>
      </c>
      <c r="D1138">
        <f t="shared" si="35"/>
        <v>10376.120000000001</v>
      </c>
    </row>
    <row r="1139" spans="1:4" x14ac:dyDescent="0.25">
      <c r="A1139" s="1">
        <v>36704</v>
      </c>
      <c r="B1139">
        <v>10376.120000000001</v>
      </c>
      <c r="C1139">
        <f t="shared" si="34"/>
        <v>10376.120000000001</v>
      </c>
      <c r="D1139">
        <f t="shared" si="35"/>
        <v>10404.75</v>
      </c>
    </row>
    <row r="1140" spans="1:4" x14ac:dyDescent="0.25">
      <c r="A1140" s="1">
        <v>36705</v>
      </c>
      <c r="B1140">
        <v>10404.75</v>
      </c>
      <c r="C1140">
        <f t="shared" si="34"/>
        <v>10404.75</v>
      </c>
      <c r="D1140">
        <f t="shared" si="35"/>
        <v>10542.99</v>
      </c>
    </row>
    <row r="1141" spans="1:4" x14ac:dyDescent="0.25">
      <c r="A1141" s="1">
        <v>36706</v>
      </c>
      <c r="B1141">
        <v>10542.99</v>
      </c>
      <c r="C1141">
        <f t="shared" si="34"/>
        <v>10542.99</v>
      </c>
      <c r="D1141">
        <f t="shared" si="35"/>
        <v>10504.46</v>
      </c>
    </row>
    <row r="1142" spans="1:4" x14ac:dyDescent="0.25">
      <c r="A1142" s="1">
        <v>36707</v>
      </c>
      <c r="B1142">
        <v>10504.46</v>
      </c>
      <c r="C1142">
        <f t="shared" si="34"/>
        <v>10504.46</v>
      </c>
      <c r="D1142">
        <f t="shared" si="35"/>
        <v>10527.79</v>
      </c>
    </row>
    <row r="1143" spans="1:4" x14ac:dyDescent="0.25">
      <c r="A1143" s="1">
        <v>36710</v>
      </c>
      <c r="B1143">
        <v>10527.79</v>
      </c>
      <c r="C1143">
        <f t="shared" si="34"/>
        <v>10527.79</v>
      </c>
      <c r="D1143">
        <f t="shared" si="35"/>
        <v>10398.040000000001</v>
      </c>
    </row>
    <row r="1144" spans="1:4" x14ac:dyDescent="0.25">
      <c r="A1144" s="1">
        <v>36712</v>
      </c>
      <c r="B1144">
        <v>10398.040000000001</v>
      </c>
      <c r="C1144">
        <f t="shared" si="34"/>
        <v>10398.040000000001</v>
      </c>
      <c r="D1144">
        <f t="shared" si="35"/>
        <v>10447.89</v>
      </c>
    </row>
    <row r="1145" spans="1:4" x14ac:dyDescent="0.25">
      <c r="A1145" s="1">
        <v>36713</v>
      </c>
      <c r="B1145">
        <v>10447.89</v>
      </c>
      <c r="C1145">
        <f t="shared" si="34"/>
        <v>10447.89</v>
      </c>
      <c r="D1145">
        <f t="shared" si="35"/>
        <v>10560.67</v>
      </c>
    </row>
    <row r="1146" spans="1:4" x14ac:dyDescent="0.25">
      <c r="A1146" s="1">
        <v>36714</v>
      </c>
      <c r="B1146">
        <v>10560.67</v>
      </c>
      <c r="C1146">
        <f t="shared" si="34"/>
        <v>10560.67</v>
      </c>
      <c r="D1146">
        <f t="shared" si="35"/>
        <v>10483.6</v>
      </c>
    </row>
    <row r="1147" spans="1:4" x14ac:dyDescent="0.25">
      <c r="A1147" s="1">
        <v>36717</v>
      </c>
      <c r="B1147">
        <v>10483.6</v>
      </c>
      <c r="C1147">
        <f t="shared" si="34"/>
        <v>10483.6</v>
      </c>
      <c r="D1147">
        <f t="shared" si="35"/>
        <v>10481.469999999999</v>
      </c>
    </row>
    <row r="1148" spans="1:4" x14ac:dyDescent="0.25">
      <c r="A1148" s="1">
        <v>36718</v>
      </c>
      <c r="B1148">
        <v>10481.469999999999</v>
      </c>
      <c r="C1148">
        <f t="shared" si="34"/>
        <v>10481.469999999999</v>
      </c>
      <c r="D1148">
        <f t="shared" si="35"/>
        <v>10635.98</v>
      </c>
    </row>
    <row r="1149" spans="1:4" x14ac:dyDescent="0.25">
      <c r="A1149" s="1">
        <v>36719</v>
      </c>
      <c r="B1149">
        <v>10635.98</v>
      </c>
      <c r="C1149">
        <f t="shared" si="34"/>
        <v>10635.98</v>
      </c>
      <c r="D1149">
        <f t="shared" si="35"/>
        <v>10646.58</v>
      </c>
    </row>
    <row r="1150" spans="1:4" x14ac:dyDescent="0.25">
      <c r="A1150" s="1">
        <v>36720</v>
      </c>
      <c r="B1150">
        <v>10646.58</v>
      </c>
      <c r="C1150">
        <f t="shared" si="34"/>
        <v>10646.58</v>
      </c>
      <c r="D1150">
        <f t="shared" si="35"/>
        <v>10727.19</v>
      </c>
    </row>
    <row r="1151" spans="1:4" x14ac:dyDescent="0.25">
      <c r="A1151" s="1">
        <v>36721</v>
      </c>
      <c r="B1151">
        <v>10727.19</v>
      </c>
      <c r="C1151">
        <f t="shared" si="34"/>
        <v>10727.19</v>
      </c>
      <c r="D1151">
        <f t="shared" si="35"/>
        <v>10783.76</v>
      </c>
    </row>
    <row r="1152" spans="1:4" x14ac:dyDescent="0.25">
      <c r="A1152" s="1">
        <v>36724</v>
      </c>
      <c r="B1152">
        <v>10783.76</v>
      </c>
      <c r="C1152">
        <f t="shared" si="34"/>
        <v>10783.76</v>
      </c>
      <c r="D1152">
        <f t="shared" si="35"/>
        <v>10788.71</v>
      </c>
    </row>
    <row r="1153" spans="1:4" x14ac:dyDescent="0.25">
      <c r="A1153" s="1">
        <v>36725</v>
      </c>
      <c r="B1153">
        <v>10788.71</v>
      </c>
      <c r="C1153">
        <f t="shared" si="34"/>
        <v>10788.71</v>
      </c>
      <c r="D1153">
        <f t="shared" si="35"/>
        <v>10812.75</v>
      </c>
    </row>
    <row r="1154" spans="1:4" x14ac:dyDescent="0.25">
      <c r="A1154" s="1">
        <v>36726</v>
      </c>
      <c r="B1154">
        <v>10812.75</v>
      </c>
      <c r="C1154">
        <f t="shared" si="34"/>
        <v>10812.75</v>
      </c>
      <c r="D1154">
        <f t="shared" si="35"/>
        <v>10804.27</v>
      </c>
    </row>
    <row r="1155" spans="1:4" x14ac:dyDescent="0.25">
      <c r="A1155" s="1">
        <v>36727</v>
      </c>
      <c r="B1155">
        <v>10804.27</v>
      </c>
      <c r="C1155">
        <f t="shared" si="34"/>
        <v>10804.27</v>
      </c>
      <c r="D1155">
        <f t="shared" si="35"/>
        <v>10739.92</v>
      </c>
    </row>
    <row r="1156" spans="1:4" x14ac:dyDescent="0.25">
      <c r="A1156" s="1">
        <v>36728</v>
      </c>
      <c r="B1156">
        <v>10739.92</v>
      </c>
      <c r="C1156">
        <f t="shared" si="34"/>
        <v>10739.92</v>
      </c>
      <c r="D1156">
        <f t="shared" si="35"/>
        <v>10696.08</v>
      </c>
    </row>
    <row r="1157" spans="1:4" x14ac:dyDescent="0.25">
      <c r="A1157" s="1">
        <v>36731</v>
      </c>
      <c r="B1157">
        <v>10696.08</v>
      </c>
      <c r="C1157">
        <f t="shared" si="34"/>
        <v>10696.08</v>
      </c>
      <c r="D1157">
        <f t="shared" si="35"/>
        <v>10843.87</v>
      </c>
    </row>
    <row r="1158" spans="1:4" x14ac:dyDescent="0.25">
      <c r="A1158" s="1">
        <v>36732</v>
      </c>
      <c r="B1158">
        <v>10843.87</v>
      </c>
      <c r="C1158">
        <f t="shared" si="34"/>
        <v>10843.87</v>
      </c>
      <c r="D1158">
        <f t="shared" si="35"/>
        <v>10733.56</v>
      </c>
    </row>
    <row r="1159" spans="1:4" x14ac:dyDescent="0.25">
      <c r="A1159" s="1">
        <v>36733</v>
      </c>
      <c r="B1159">
        <v>10733.56</v>
      </c>
      <c r="C1159">
        <f t="shared" si="34"/>
        <v>10733.56</v>
      </c>
      <c r="D1159">
        <f t="shared" si="35"/>
        <v>10685.12</v>
      </c>
    </row>
    <row r="1160" spans="1:4" x14ac:dyDescent="0.25">
      <c r="A1160" s="1">
        <v>36734</v>
      </c>
      <c r="B1160">
        <v>10685.12</v>
      </c>
      <c r="C1160">
        <f t="shared" si="34"/>
        <v>10685.12</v>
      </c>
      <c r="D1160">
        <f t="shared" si="35"/>
        <v>10699.97</v>
      </c>
    </row>
    <row r="1161" spans="1:4" x14ac:dyDescent="0.25">
      <c r="A1161" s="1">
        <v>36735</v>
      </c>
      <c r="B1161">
        <v>10699.97</v>
      </c>
      <c r="C1161">
        <f t="shared" si="34"/>
        <v>10699.97</v>
      </c>
      <c r="D1161">
        <f t="shared" si="35"/>
        <v>10516.48</v>
      </c>
    </row>
    <row r="1162" spans="1:4" x14ac:dyDescent="0.25">
      <c r="A1162" s="1">
        <v>36738</v>
      </c>
      <c r="B1162">
        <v>10516.48</v>
      </c>
      <c r="C1162">
        <f t="shared" si="34"/>
        <v>10516.48</v>
      </c>
      <c r="D1162">
        <f t="shared" si="35"/>
        <v>10586.13</v>
      </c>
    </row>
    <row r="1163" spans="1:4" x14ac:dyDescent="0.25">
      <c r="A1163" s="1">
        <v>36739</v>
      </c>
      <c r="B1163">
        <v>10586.13</v>
      </c>
      <c r="C1163">
        <f t="shared" ref="C1163:C1226" si="36">B1163</f>
        <v>10586.13</v>
      </c>
      <c r="D1163">
        <f t="shared" ref="D1163:D1226" si="37">B1164</f>
        <v>10511.17</v>
      </c>
    </row>
    <row r="1164" spans="1:4" x14ac:dyDescent="0.25">
      <c r="A1164" s="1">
        <v>36740</v>
      </c>
      <c r="B1164">
        <v>10511.17</v>
      </c>
      <c r="C1164">
        <f t="shared" si="36"/>
        <v>10511.17</v>
      </c>
      <c r="D1164">
        <f t="shared" si="37"/>
        <v>10521.98</v>
      </c>
    </row>
    <row r="1165" spans="1:4" x14ac:dyDescent="0.25">
      <c r="A1165" s="1">
        <v>36741</v>
      </c>
      <c r="B1165">
        <v>10521.98</v>
      </c>
      <c r="C1165">
        <f t="shared" si="36"/>
        <v>10521.98</v>
      </c>
      <c r="D1165">
        <f t="shared" si="37"/>
        <v>10606.95</v>
      </c>
    </row>
    <row r="1166" spans="1:4" x14ac:dyDescent="0.25">
      <c r="A1166" s="1">
        <v>36742</v>
      </c>
      <c r="B1166">
        <v>10606.95</v>
      </c>
      <c r="C1166">
        <f t="shared" si="36"/>
        <v>10606.95</v>
      </c>
      <c r="D1166">
        <f t="shared" si="37"/>
        <v>10687.53</v>
      </c>
    </row>
    <row r="1167" spans="1:4" x14ac:dyDescent="0.25">
      <c r="A1167" s="1">
        <v>36745</v>
      </c>
      <c r="B1167">
        <v>10687.53</v>
      </c>
      <c r="C1167">
        <f t="shared" si="36"/>
        <v>10687.53</v>
      </c>
      <c r="D1167">
        <f t="shared" si="37"/>
        <v>10706.58</v>
      </c>
    </row>
    <row r="1168" spans="1:4" x14ac:dyDescent="0.25">
      <c r="A1168" s="1">
        <v>36746</v>
      </c>
      <c r="B1168">
        <v>10706.58</v>
      </c>
      <c r="C1168">
        <f t="shared" si="36"/>
        <v>10706.58</v>
      </c>
      <c r="D1168">
        <f t="shared" si="37"/>
        <v>10767.75</v>
      </c>
    </row>
    <row r="1169" spans="1:4" x14ac:dyDescent="0.25">
      <c r="A1169" s="1">
        <v>36747</v>
      </c>
      <c r="B1169">
        <v>10767.75</v>
      </c>
      <c r="C1169">
        <f t="shared" si="36"/>
        <v>10767.75</v>
      </c>
      <c r="D1169">
        <f t="shared" si="37"/>
        <v>10867.01</v>
      </c>
    </row>
    <row r="1170" spans="1:4" x14ac:dyDescent="0.25">
      <c r="A1170" s="1">
        <v>36748</v>
      </c>
      <c r="B1170">
        <v>10867.01</v>
      </c>
      <c r="C1170">
        <f t="shared" si="36"/>
        <v>10867.01</v>
      </c>
      <c r="D1170">
        <f t="shared" si="37"/>
        <v>10976.89</v>
      </c>
    </row>
    <row r="1171" spans="1:4" x14ac:dyDescent="0.25">
      <c r="A1171" s="1">
        <v>36749</v>
      </c>
      <c r="B1171">
        <v>10976.89</v>
      </c>
      <c r="C1171">
        <f t="shared" si="36"/>
        <v>10976.89</v>
      </c>
      <c r="D1171">
        <f t="shared" si="37"/>
        <v>10905.83</v>
      </c>
    </row>
    <row r="1172" spans="1:4" x14ac:dyDescent="0.25">
      <c r="A1172" s="1">
        <v>36752</v>
      </c>
      <c r="B1172">
        <v>10905.83</v>
      </c>
      <c r="C1172">
        <f t="shared" si="36"/>
        <v>10905.83</v>
      </c>
      <c r="D1172">
        <f t="shared" si="37"/>
        <v>10908.76</v>
      </c>
    </row>
    <row r="1173" spans="1:4" x14ac:dyDescent="0.25">
      <c r="A1173" s="1">
        <v>36753</v>
      </c>
      <c r="B1173">
        <v>10908.76</v>
      </c>
      <c r="C1173">
        <f t="shared" si="36"/>
        <v>10908.76</v>
      </c>
      <c r="D1173">
        <f t="shared" si="37"/>
        <v>11027.8</v>
      </c>
    </row>
    <row r="1174" spans="1:4" x14ac:dyDescent="0.25">
      <c r="A1174" s="1">
        <v>36754</v>
      </c>
      <c r="B1174">
        <v>11027.8</v>
      </c>
      <c r="C1174">
        <f t="shared" si="36"/>
        <v>11027.8</v>
      </c>
      <c r="D1174">
        <f t="shared" si="37"/>
        <v>11176.14</v>
      </c>
    </row>
    <row r="1175" spans="1:4" x14ac:dyDescent="0.25">
      <c r="A1175" s="1">
        <v>36755</v>
      </c>
      <c r="B1175">
        <v>11176.14</v>
      </c>
      <c r="C1175">
        <f t="shared" si="36"/>
        <v>11176.14</v>
      </c>
      <c r="D1175">
        <f t="shared" si="37"/>
        <v>11067</v>
      </c>
    </row>
    <row r="1176" spans="1:4" x14ac:dyDescent="0.25">
      <c r="A1176" s="1">
        <v>36756</v>
      </c>
      <c r="B1176">
        <v>11067</v>
      </c>
      <c r="C1176">
        <f t="shared" si="36"/>
        <v>11067</v>
      </c>
      <c r="D1176">
        <f t="shared" si="37"/>
        <v>11008.39</v>
      </c>
    </row>
    <row r="1177" spans="1:4" x14ac:dyDescent="0.25">
      <c r="A1177" s="1">
        <v>36759</v>
      </c>
      <c r="B1177">
        <v>11008.39</v>
      </c>
      <c r="C1177">
        <f t="shared" si="36"/>
        <v>11008.39</v>
      </c>
      <c r="D1177">
        <f t="shared" si="37"/>
        <v>11055.64</v>
      </c>
    </row>
    <row r="1178" spans="1:4" x14ac:dyDescent="0.25">
      <c r="A1178" s="1">
        <v>36760</v>
      </c>
      <c r="B1178">
        <v>11055.64</v>
      </c>
      <c r="C1178">
        <f t="shared" si="36"/>
        <v>11055.64</v>
      </c>
      <c r="D1178">
        <f t="shared" si="37"/>
        <v>11046.48</v>
      </c>
    </row>
    <row r="1179" spans="1:4" x14ac:dyDescent="0.25">
      <c r="A1179" s="1">
        <v>36761</v>
      </c>
      <c r="B1179">
        <v>11046.48</v>
      </c>
      <c r="C1179">
        <f t="shared" si="36"/>
        <v>11046.48</v>
      </c>
      <c r="D1179">
        <f t="shared" si="37"/>
        <v>11079.81</v>
      </c>
    </row>
    <row r="1180" spans="1:4" x14ac:dyDescent="0.25">
      <c r="A1180" s="1">
        <v>36762</v>
      </c>
      <c r="B1180">
        <v>11079.81</v>
      </c>
      <c r="C1180">
        <f t="shared" si="36"/>
        <v>11079.81</v>
      </c>
      <c r="D1180">
        <f t="shared" si="37"/>
        <v>11139.15</v>
      </c>
    </row>
    <row r="1181" spans="1:4" x14ac:dyDescent="0.25">
      <c r="A1181" s="1">
        <v>36763</v>
      </c>
      <c r="B1181">
        <v>11139.15</v>
      </c>
      <c r="C1181">
        <f t="shared" si="36"/>
        <v>11139.15</v>
      </c>
      <c r="D1181">
        <f t="shared" si="37"/>
        <v>11144.65</v>
      </c>
    </row>
    <row r="1182" spans="1:4" x14ac:dyDescent="0.25">
      <c r="A1182" s="1">
        <v>36768</v>
      </c>
      <c r="B1182">
        <v>11144.65</v>
      </c>
      <c r="C1182">
        <f t="shared" si="36"/>
        <v>11144.65</v>
      </c>
      <c r="D1182">
        <f t="shared" si="37"/>
        <v>11182.74</v>
      </c>
    </row>
    <row r="1183" spans="1:4" x14ac:dyDescent="0.25">
      <c r="A1183" s="1">
        <v>36769</v>
      </c>
      <c r="B1183">
        <v>11182.74</v>
      </c>
      <c r="C1183">
        <f t="shared" si="36"/>
        <v>11182.74</v>
      </c>
      <c r="D1183">
        <f t="shared" si="37"/>
        <v>11192.63</v>
      </c>
    </row>
    <row r="1184" spans="1:4" x14ac:dyDescent="0.25">
      <c r="A1184" s="1">
        <v>36770</v>
      </c>
      <c r="B1184">
        <v>11192.63</v>
      </c>
      <c r="C1184">
        <f t="shared" si="36"/>
        <v>11192.63</v>
      </c>
      <c r="D1184">
        <f t="shared" si="37"/>
        <v>11252.84</v>
      </c>
    </row>
    <row r="1185" spans="1:4" x14ac:dyDescent="0.25">
      <c r="A1185" s="1">
        <v>36774</v>
      </c>
      <c r="B1185">
        <v>11252.84</v>
      </c>
      <c r="C1185">
        <f t="shared" si="36"/>
        <v>11252.84</v>
      </c>
      <c r="D1185">
        <f t="shared" si="37"/>
        <v>11215.1</v>
      </c>
    </row>
    <row r="1186" spans="1:4" x14ac:dyDescent="0.25">
      <c r="A1186" s="1">
        <v>36775</v>
      </c>
      <c r="B1186">
        <v>11215.1</v>
      </c>
      <c r="C1186">
        <f t="shared" si="36"/>
        <v>11215.1</v>
      </c>
      <c r="D1186">
        <f t="shared" si="37"/>
        <v>11103.01</v>
      </c>
    </row>
    <row r="1187" spans="1:4" x14ac:dyDescent="0.25">
      <c r="A1187" s="1">
        <v>36776</v>
      </c>
      <c r="B1187">
        <v>11103.01</v>
      </c>
      <c r="C1187">
        <f t="shared" si="36"/>
        <v>11103.01</v>
      </c>
      <c r="D1187">
        <f t="shared" si="37"/>
        <v>11215.1</v>
      </c>
    </row>
    <row r="1188" spans="1:4" x14ac:dyDescent="0.25">
      <c r="A1188" s="1">
        <v>36777</v>
      </c>
      <c r="B1188">
        <v>11215.1</v>
      </c>
      <c r="C1188">
        <f t="shared" si="36"/>
        <v>11215.1</v>
      </c>
      <c r="D1188">
        <f t="shared" si="37"/>
        <v>11238.78</v>
      </c>
    </row>
    <row r="1189" spans="1:4" x14ac:dyDescent="0.25">
      <c r="A1189" s="1">
        <v>36780</v>
      </c>
      <c r="B1189">
        <v>11238.78</v>
      </c>
      <c r="C1189">
        <f t="shared" si="36"/>
        <v>11238.78</v>
      </c>
      <c r="D1189">
        <f t="shared" si="37"/>
        <v>11260.61</v>
      </c>
    </row>
    <row r="1190" spans="1:4" x14ac:dyDescent="0.25">
      <c r="A1190" s="1">
        <v>36781</v>
      </c>
      <c r="B1190">
        <v>11260.61</v>
      </c>
      <c r="C1190">
        <f t="shared" si="36"/>
        <v>11260.61</v>
      </c>
      <c r="D1190">
        <f t="shared" si="37"/>
        <v>11310.64</v>
      </c>
    </row>
    <row r="1191" spans="1:4" x14ac:dyDescent="0.25">
      <c r="A1191" s="1">
        <v>36782</v>
      </c>
      <c r="B1191">
        <v>11310.64</v>
      </c>
      <c r="C1191">
        <f t="shared" si="36"/>
        <v>11310.64</v>
      </c>
      <c r="D1191">
        <f t="shared" si="37"/>
        <v>11259.87</v>
      </c>
    </row>
    <row r="1192" spans="1:4" x14ac:dyDescent="0.25">
      <c r="A1192" s="1">
        <v>36783</v>
      </c>
      <c r="B1192">
        <v>11259.87</v>
      </c>
      <c r="C1192">
        <f t="shared" si="36"/>
        <v>11259.87</v>
      </c>
      <c r="D1192">
        <f t="shared" si="37"/>
        <v>11220.65</v>
      </c>
    </row>
    <row r="1193" spans="1:4" x14ac:dyDescent="0.25">
      <c r="A1193" s="1">
        <v>36784</v>
      </c>
      <c r="B1193">
        <v>11220.65</v>
      </c>
      <c r="C1193">
        <f t="shared" si="36"/>
        <v>11220.65</v>
      </c>
      <c r="D1193">
        <f t="shared" si="37"/>
        <v>11195.49</v>
      </c>
    </row>
    <row r="1194" spans="1:4" x14ac:dyDescent="0.25">
      <c r="A1194" s="1">
        <v>36787</v>
      </c>
      <c r="B1194">
        <v>11195.49</v>
      </c>
      <c r="C1194">
        <f t="shared" si="36"/>
        <v>11195.49</v>
      </c>
      <c r="D1194">
        <f t="shared" si="37"/>
        <v>11233.23</v>
      </c>
    </row>
    <row r="1195" spans="1:4" x14ac:dyDescent="0.25">
      <c r="A1195" s="1">
        <v>36788</v>
      </c>
      <c r="B1195">
        <v>11233.23</v>
      </c>
      <c r="C1195">
        <f t="shared" si="36"/>
        <v>11233.23</v>
      </c>
      <c r="D1195">
        <f t="shared" si="37"/>
        <v>11182.18</v>
      </c>
    </row>
    <row r="1196" spans="1:4" x14ac:dyDescent="0.25">
      <c r="A1196" s="1">
        <v>36789</v>
      </c>
      <c r="B1196">
        <v>11182.18</v>
      </c>
      <c r="C1196">
        <f t="shared" si="36"/>
        <v>11182.18</v>
      </c>
      <c r="D1196">
        <f t="shared" si="37"/>
        <v>11087.47</v>
      </c>
    </row>
    <row r="1197" spans="1:4" x14ac:dyDescent="0.25">
      <c r="A1197" s="1">
        <v>36790</v>
      </c>
      <c r="B1197">
        <v>11087.47</v>
      </c>
      <c r="C1197">
        <f t="shared" si="36"/>
        <v>11087.47</v>
      </c>
      <c r="D1197">
        <f t="shared" si="37"/>
        <v>10927</v>
      </c>
    </row>
    <row r="1198" spans="1:4" x14ac:dyDescent="0.25">
      <c r="A1198" s="1">
        <v>36791</v>
      </c>
      <c r="B1198">
        <v>10927</v>
      </c>
      <c r="C1198">
        <f t="shared" si="36"/>
        <v>10927</v>
      </c>
      <c r="D1198">
        <f t="shared" si="37"/>
        <v>10808.52</v>
      </c>
    </row>
    <row r="1199" spans="1:4" x14ac:dyDescent="0.25">
      <c r="A1199" s="1">
        <v>36794</v>
      </c>
      <c r="B1199">
        <v>10808.52</v>
      </c>
      <c r="C1199">
        <f t="shared" si="36"/>
        <v>10808.52</v>
      </c>
      <c r="D1199">
        <f t="shared" si="37"/>
        <v>10789.29</v>
      </c>
    </row>
    <row r="1200" spans="1:4" x14ac:dyDescent="0.25">
      <c r="A1200" s="1">
        <v>36795</v>
      </c>
      <c r="B1200">
        <v>10789.29</v>
      </c>
      <c r="C1200">
        <f t="shared" si="36"/>
        <v>10789.29</v>
      </c>
      <c r="D1200">
        <f t="shared" si="37"/>
        <v>10687.92</v>
      </c>
    </row>
    <row r="1201" spans="1:4" x14ac:dyDescent="0.25">
      <c r="A1201" s="1">
        <v>36796</v>
      </c>
      <c r="B1201">
        <v>10687.92</v>
      </c>
      <c r="C1201">
        <f t="shared" si="36"/>
        <v>10687.92</v>
      </c>
      <c r="D1201">
        <f t="shared" si="37"/>
        <v>10765.52</v>
      </c>
    </row>
    <row r="1202" spans="1:4" x14ac:dyDescent="0.25">
      <c r="A1202" s="1">
        <v>36797</v>
      </c>
      <c r="B1202">
        <v>10765.52</v>
      </c>
      <c r="C1202">
        <f t="shared" si="36"/>
        <v>10765.52</v>
      </c>
      <c r="D1202">
        <f t="shared" si="37"/>
        <v>10847.37</v>
      </c>
    </row>
    <row r="1203" spans="1:4" x14ac:dyDescent="0.25">
      <c r="A1203" s="1">
        <v>36798</v>
      </c>
      <c r="B1203">
        <v>10847.37</v>
      </c>
      <c r="C1203">
        <f t="shared" si="36"/>
        <v>10847.37</v>
      </c>
      <c r="D1203">
        <f t="shared" si="37"/>
        <v>10808.15</v>
      </c>
    </row>
    <row r="1204" spans="1:4" x14ac:dyDescent="0.25">
      <c r="A1204" s="1">
        <v>36801</v>
      </c>
      <c r="B1204">
        <v>10808.15</v>
      </c>
      <c r="C1204">
        <f t="shared" si="36"/>
        <v>10808.15</v>
      </c>
      <c r="D1204">
        <f t="shared" si="37"/>
        <v>10631.32</v>
      </c>
    </row>
    <row r="1205" spans="1:4" x14ac:dyDescent="0.25">
      <c r="A1205" s="1">
        <v>36802</v>
      </c>
      <c r="B1205">
        <v>10631.32</v>
      </c>
      <c r="C1205">
        <f t="shared" si="36"/>
        <v>10631.32</v>
      </c>
      <c r="D1205">
        <f t="shared" si="37"/>
        <v>10628.36</v>
      </c>
    </row>
    <row r="1206" spans="1:4" x14ac:dyDescent="0.25">
      <c r="A1206" s="1">
        <v>36803</v>
      </c>
      <c r="B1206">
        <v>10628.36</v>
      </c>
      <c r="C1206">
        <f t="shared" si="36"/>
        <v>10628.36</v>
      </c>
      <c r="D1206">
        <f t="shared" si="37"/>
        <v>10824.06</v>
      </c>
    </row>
    <row r="1207" spans="1:4" x14ac:dyDescent="0.25">
      <c r="A1207" s="1">
        <v>36804</v>
      </c>
      <c r="B1207">
        <v>10824.06</v>
      </c>
      <c r="C1207">
        <f t="shared" si="36"/>
        <v>10824.06</v>
      </c>
      <c r="D1207">
        <f t="shared" si="37"/>
        <v>10650.92</v>
      </c>
    </row>
    <row r="1208" spans="1:4" x14ac:dyDescent="0.25">
      <c r="A1208" s="1">
        <v>36805</v>
      </c>
      <c r="B1208">
        <v>10650.92</v>
      </c>
      <c r="C1208">
        <f t="shared" si="36"/>
        <v>10650.92</v>
      </c>
      <c r="D1208">
        <f t="shared" si="37"/>
        <v>10700.13</v>
      </c>
    </row>
    <row r="1209" spans="1:4" x14ac:dyDescent="0.25">
      <c r="A1209" s="1">
        <v>36808</v>
      </c>
      <c r="B1209">
        <v>10700.13</v>
      </c>
      <c r="C1209">
        <f t="shared" si="36"/>
        <v>10700.13</v>
      </c>
      <c r="D1209">
        <f t="shared" si="37"/>
        <v>10719.74</v>
      </c>
    </row>
    <row r="1210" spans="1:4" x14ac:dyDescent="0.25">
      <c r="A1210" s="1">
        <v>36809</v>
      </c>
      <c r="B1210">
        <v>10719.74</v>
      </c>
      <c r="C1210">
        <f t="shared" si="36"/>
        <v>10719.74</v>
      </c>
      <c r="D1210">
        <f t="shared" si="37"/>
        <v>10784.48</v>
      </c>
    </row>
    <row r="1211" spans="1:4" x14ac:dyDescent="0.25">
      <c r="A1211" s="1">
        <v>36810</v>
      </c>
      <c r="B1211">
        <v>10784.48</v>
      </c>
      <c r="C1211">
        <f t="shared" si="36"/>
        <v>10784.48</v>
      </c>
      <c r="D1211">
        <f t="shared" si="37"/>
        <v>10724.92</v>
      </c>
    </row>
    <row r="1212" spans="1:4" x14ac:dyDescent="0.25">
      <c r="A1212" s="1">
        <v>36811</v>
      </c>
      <c r="B1212">
        <v>10724.92</v>
      </c>
      <c r="C1212">
        <f t="shared" si="36"/>
        <v>10724.92</v>
      </c>
      <c r="D1212">
        <f t="shared" si="37"/>
        <v>10596.54</v>
      </c>
    </row>
    <row r="1213" spans="1:4" x14ac:dyDescent="0.25">
      <c r="A1213" s="1">
        <v>36812</v>
      </c>
      <c r="B1213">
        <v>10596.54</v>
      </c>
      <c r="C1213">
        <f t="shared" si="36"/>
        <v>10596.54</v>
      </c>
      <c r="D1213">
        <f t="shared" si="37"/>
        <v>10568.43</v>
      </c>
    </row>
    <row r="1214" spans="1:4" x14ac:dyDescent="0.25">
      <c r="A1214" s="1">
        <v>36815</v>
      </c>
      <c r="B1214">
        <v>10568.43</v>
      </c>
      <c r="C1214">
        <f t="shared" si="36"/>
        <v>10568.43</v>
      </c>
      <c r="D1214">
        <f t="shared" si="37"/>
        <v>10524.4</v>
      </c>
    </row>
    <row r="1215" spans="1:4" x14ac:dyDescent="0.25">
      <c r="A1215" s="1">
        <v>36816</v>
      </c>
      <c r="B1215">
        <v>10524.4</v>
      </c>
      <c r="C1215">
        <f t="shared" si="36"/>
        <v>10524.4</v>
      </c>
      <c r="D1215">
        <f t="shared" si="37"/>
        <v>10413.790000000001</v>
      </c>
    </row>
    <row r="1216" spans="1:4" x14ac:dyDescent="0.25">
      <c r="A1216" s="1">
        <v>36817</v>
      </c>
      <c r="B1216">
        <v>10413.790000000001</v>
      </c>
      <c r="C1216">
        <f t="shared" si="36"/>
        <v>10413.790000000001</v>
      </c>
      <c r="D1216">
        <f t="shared" si="37"/>
        <v>10034.58</v>
      </c>
    </row>
    <row r="1217" spans="1:4" x14ac:dyDescent="0.25">
      <c r="A1217" s="1">
        <v>36818</v>
      </c>
      <c r="B1217">
        <v>10034.58</v>
      </c>
      <c r="C1217">
        <f t="shared" si="36"/>
        <v>10034.58</v>
      </c>
      <c r="D1217">
        <f t="shared" si="37"/>
        <v>10192.18</v>
      </c>
    </row>
    <row r="1218" spans="1:4" x14ac:dyDescent="0.25">
      <c r="A1218" s="1">
        <v>36819</v>
      </c>
      <c r="B1218">
        <v>10192.18</v>
      </c>
      <c r="C1218">
        <f t="shared" si="36"/>
        <v>10192.18</v>
      </c>
      <c r="D1218">
        <f t="shared" si="37"/>
        <v>10238.799999999999</v>
      </c>
    </row>
    <row r="1219" spans="1:4" x14ac:dyDescent="0.25">
      <c r="A1219" s="1">
        <v>36822</v>
      </c>
      <c r="B1219">
        <v>10238.799999999999</v>
      </c>
      <c r="C1219">
        <f t="shared" si="36"/>
        <v>10238.799999999999</v>
      </c>
      <c r="D1219">
        <f t="shared" si="37"/>
        <v>10089.709999999999</v>
      </c>
    </row>
    <row r="1220" spans="1:4" x14ac:dyDescent="0.25">
      <c r="A1220" s="1">
        <v>36823</v>
      </c>
      <c r="B1220">
        <v>10089.709999999999</v>
      </c>
      <c r="C1220">
        <f t="shared" si="36"/>
        <v>10089.709999999999</v>
      </c>
      <c r="D1220">
        <f t="shared" si="37"/>
        <v>9975.02</v>
      </c>
    </row>
    <row r="1221" spans="1:4" x14ac:dyDescent="0.25">
      <c r="A1221" s="1">
        <v>36824</v>
      </c>
      <c r="B1221">
        <v>9975.02</v>
      </c>
      <c r="C1221">
        <f t="shared" si="36"/>
        <v>9975.02</v>
      </c>
      <c r="D1221">
        <f t="shared" si="37"/>
        <v>10142.98</v>
      </c>
    </row>
    <row r="1222" spans="1:4" x14ac:dyDescent="0.25">
      <c r="A1222" s="1">
        <v>36825</v>
      </c>
      <c r="B1222">
        <v>10142.98</v>
      </c>
      <c r="C1222">
        <f t="shared" si="36"/>
        <v>10142.98</v>
      </c>
      <c r="D1222">
        <f t="shared" si="37"/>
        <v>10226.59</v>
      </c>
    </row>
    <row r="1223" spans="1:4" x14ac:dyDescent="0.25">
      <c r="A1223" s="1">
        <v>36826</v>
      </c>
      <c r="B1223">
        <v>10226.59</v>
      </c>
      <c r="C1223">
        <f t="shared" si="36"/>
        <v>10226.59</v>
      </c>
      <c r="D1223">
        <f t="shared" si="37"/>
        <v>10271.719999999999</v>
      </c>
    </row>
    <row r="1224" spans="1:4" x14ac:dyDescent="0.25">
      <c r="A1224" s="1">
        <v>36829</v>
      </c>
      <c r="B1224">
        <v>10271.719999999999</v>
      </c>
      <c r="C1224">
        <f t="shared" si="36"/>
        <v>10271.719999999999</v>
      </c>
      <c r="D1224">
        <f t="shared" si="37"/>
        <v>10393.07</v>
      </c>
    </row>
    <row r="1225" spans="1:4" x14ac:dyDescent="0.25">
      <c r="A1225" s="1">
        <v>36830</v>
      </c>
      <c r="B1225">
        <v>10393.07</v>
      </c>
      <c r="C1225">
        <f t="shared" si="36"/>
        <v>10393.07</v>
      </c>
      <c r="D1225">
        <f t="shared" si="37"/>
        <v>10326.48</v>
      </c>
    </row>
    <row r="1226" spans="1:4" x14ac:dyDescent="0.25">
      <c r="A1226" s="1">
        <v>36831</v>
      </c>
      <c r="B1226">
        <v>10326.48</v>
      </c>
      <c r="C1226">
        <f t="shared" si="36"/>
        <v>10326.48</v>
      </c>
      <c r="D1226">
        <f t="shared" si="37"/>
        <v>10380.120000000001</v>
      </c>
    </row>
    <row r="1227" spans="1:4" x14ac:dyDescent="0.25">
      <c r="A1227" s="1">
        <v>36832</v>
      </c>
      <c r="B1227">
        <v>10380.120000000001</v>
      </c>
      <c r="C1227">
        <f t="shared" ref="C1227:C1290" si="38">B1227</f>
        <v>10380.120000000001</v>
      </c>
      <c r="D1227">
        <f t="shared" ref="D1227:D1290" si="39">B1228</f>
        <v>10590.62</v>
      </c>
    </row>
    <row r="1228" spans="1:4" x14ac:dyDescent="0.25">
      <c r="A1228" s="1">
        <v>36833</v>
      </c>
      <c r="B1228">
        <v>10590.62</v>
      </c>
      <c r="C1228">
        <f t="shared" si="38"/>
        <v>10590.62</v>
      </c>
      <c r="D1228">
        <f t="shared" si="39"/>
        <v>10835.77</v>
      </c>
    </row>
    <row r="1229" spans="1:4" x14ac:dyDescent="0.25">
      <c r="A1229" s="1">
        <v>36836</v>
      </c>
      <c r="B1229">
        <v>10835.77</v>
      </c>
      <c r="C1229">
        <f t="shared" si="38"/>
        <v>10835.77</v>
      </c>
      <c r="D1229">
        <f t="shared" si="39"/>
        <v>10971.14</v>
      </c>
    </row>
    <row r="1230" spans="1:4" x14ac:dyDescent="0.25">
      <c r="A1230" s="1">
        <v>36837</v>
      </c>
      <c r="B1230">
        <v>10971.14</v>
      </c>
      <c r="C1230">
        <f t="shared" si="38"/>
        <v>10971.14</v>
      </c>
      <c r="D1230">
        <f t="shared" si="39"/>
        <v>10899.47</v>
      </c>
    </row>
    <row r="1231" spans="1:4" x14ac:dyDescent="0.25">
      <c r="A1231" s="1">
        <v>36838</v>
      </c>
      <c r="B1231">
        <v>10899.47</v>
      </c>
      <c r="C1231">
        <f t="shared" si="38"/>
        <v>10899.47</v>
      </c>
      <c r="D1231">
        <f t="shared" si="39"/>
        <v>10880.51</v>
      </c>
    </row>
    <row r="1232" spans="1:4" x14ac:dyDescent="0.25">
      <c r="A1232" s="1">
        <v>36839</v>
      </c>
      <c r="B1232">
        <v>10880.51</v>
      </c>
      <c r="C1232">
        <f t="shared" si="38"/>
        <v>10880.51</v>
      </c>
      <c r="D1232">
        <f t="shared" si="39"/>
        <v>10817.95</v>
      </c>
    </row>
    <row r="1233" spans="1:4" x14ac:dyDescent="0.25">
      <c r="A1233" s="1">
        <v>36840</v>
      </c>
      <c r="B1233">
        <v>10817.95</v>
      </c>
      <c r="C1233">
        <f t="shared" si="38"/>
        <v>10817.95</v>
      </c>
      <c r="D1233">
        <f t="shared" si="39"/>
        <v>10977.21</v>
      </c>
    </row>
    <row r="1234" spans="1:4" x14ac:dyDescent="0.25">
      <c r="A1234" s="1">
        <v>36843</v>
      </c>
      <c r="B1234">
        <v>10977.21</v>
      </c>
      <c r="C1234">
        <f t="shared" si="38"/>
        <v>10977.21</v>
      </c>
      <c r="D1234">
        <f t="shared" si="39"/>
        <v>10952.18</v>
      </c>
    </row>
    <row r="1235" spans="1:4" x14ac:dyDescent="0.25">
      <c r="A1235" s="1">
        <v>36844</v>
      </c>
      <c r="B1235">
        <v>10952.18</v>
      </c>
      <c r="C1235">
        <f t="shared" si="38"/>
        <v>10952.18</v>
      </c>
      <c r="D1235">
        <f t="shared" si="39"/>
        <v>10907.06</v>
      </c>
    </row>
    <row r="1236" spans="1:4" x14ac:dyDescent="0.25">
      <c r="A1236" s="1">
        <v>36845</v>
      </c>
      <c r="B1236">
        <v>10907.06</v>
      </c>
      <c r="C1236">
        <f t="shared" si="38"/>
        <v>10907.06</v>
      </c>
      <c r="D1236">
        <f t="shared" si="39"/>
        <v>10834.25</v>
      </c>
    </row>
    <row r="1237" spans="1:4" x14ac:dyDescent="0.25">
      <c r="A1237" s="1">
        <v>36846</v>
      </c>
      <c r="B1237">
        <v>10834.25</v>
      </c>
      <c r="C1237">
        <f t="shared" si="38"/>
        <v>10834.25</v>
      </c>
      <c r="D1237">
        <f t="shared" si="39"/>
        <v>10602.95</v>
      </c>
    </row>
    <row r="1238" spans="1:4" x14ac:dyDescent="0.25">
      <c r="A1238" s="1">
        <v>36847</v>
      </c>
      <c r="B1238">
        <v>10602.95</v>
      </c>
      <c r="C1238">
        <f t="shared" si="38"/>
        <v>10602.95</v>
      </c>
      <c r="D1238">
        <f t="shared" si="39"/>
        <v>10517.25</v>
      </c>
    </row>
    <row r="1239" spans="1:4" x14ac:dyDescent="0.25">
      <c r="A1239" s="1">
        <v>36850</v>
      </c>
      <c r="B1239">
        <v>10517.25</v>
      </c>
      <c r="C1239">
        <f t="shared" si="38"/>
        <v>10517.25</v>
      </c>
      <c r="D1239">
        <f t="shared" si="39"/>
        <v>10681.06</v>
      </c>
    </row>
    <row r="1240" spans="1:4" x14ac:dyDescent="0.25">
      <c r="A1240" s="1">
        <v>36851</v>
      </c>
      <c r="B1240">
        <v>10681.06</v>
      </c>
      <c r="C1240">
        <f t="shared" si="38"/>
        <v>10681.06</v>
      </c>
      <c r="D1240">
        <f t="shared" si="39"/>
        <v>10707.6</v>
      </c>
    </row>
    <row r="1241" spans="1:4" x14ac:dyDescent="0.25">
      <c r="A1241" s="1">
        <v>36852</v>
      </c>
      <c r="B1241">
        <v>10707.6</v>
      </c>
      <c r="C1241">
        <f t="shared" si="38"/>
        <v>10707.6</v>
      </c>
      <c r="D1241">
        <f t="shared" si="39"/>
        <v>10656.03</v>
      </c>
    </row>
    <row r="1242" spans="1:4" x14ac:dyDescent="0.25">
      <c r="A1242" s="1">
        <v>36854</v>
      </c>
      <c r="B1242">
        <v>10656.03</v>
      </c>
      <c r="C1242">
        <f t="shared" si="38"/>
        <v>10656.03</v>
      </c>
      <c r="D1242">
        <f t="shared" si="39"/>
        <v>10629.87</v>
      </c>
    </row>
    <row r="1243" spans="1:4" x14ac:dyDescent="0.25">
      <c r="A1243" s="1">
        <v>36857</v>
      </c>
      <c r="B1243">
        <v>10629.87</v>
      </c>
      <c r="C1243">
        <f t="shared" si="38"/>
        <v>10629.87</v>
      </c>
      <c r="D1243">
        <f t="shared" si="39"/>
        <v>10462.65</v>
      </c>
    </row>
    <row r="1244" spans="1:4" x14ac:dyDescent="0.25">
      <c r="A1244" s="1">
        <v>36858</v>
      </c>
      <c r="B1244">
        <v>10462.65</v>
      </c>
      <c r="C1244">
        <f t="shared" si="38"/>
        <v>10462.65</v>
      </c>
      <c r="D1244">
        <f t="shared" si="39"/>
        <v>10494.5</v>
      </c>
    </row>
    <row r="1245" spans="1:4" x14ac:dyDescent="0.25">
      <c r="A1245" s="1">
        <v>36859</v>
      </c>
      <c r="B1245">
        <v>10494.5</v>
      </c>
      <c r="C1245">
        <f t="shared" si="38"/>
        <v>10494.5</v>
      </c>
      <c r="D1245">
        <f t="shared" si="39"/>
        <v>10399.32</v>
      </c>
    </row>
    <row r="1246" spans="1:4" x14ac:dyDescent="0.25">
      <c r="A1246" s="1">
        <v>36860</v>
      </c>
      <c r="B1246">
        <v>10399.32</v>
      </c>
      <c r="C1246">
        <f t="shared" si="38"/>
        <v>10399.32</v>
      </c>
      <c r="D1246">
        <f t="shared" si="39"/>
        <v>10470.23</v>
      </c>
    </row>
    <row r="1247" spans="1:4" x14ac:dyDescent="0.25">
      <c r="A1247" s="1">
        <v>36861</v>
      </c>
      <c r="B1247">
        <v>10470.23</v>
      </c>
      <c r="C1247">
        <f t="shared" si="38"/>
        <v>10470.23</v>
      </c>
      <c r="D1247">
        <f t="shared" si="39"/>
        <v>10546.07</v>
      </c>
    </row>
    <row r="1248" spans="1:4" x14ac:dyDescent="0.25">
      <c r="A1248" s="1">
        <v>36864</v>
      </c>
      <c r="B1248">
        <v>10546.07</v>
      </c>
      <c r="C1248">
        <f t="shared" si="38"/>
        <v>10546.07</v>
      </c>
      <c r="D1248">
        <f t="shared" si="39"/>
        <v>10507.58</v>
      </c>
    </row>
    <row r="1249" spans="1:4" x14ac:dyDescent="0.25">
      <c r="A1249" s="1">
        <v>36865</v>
      </c>
      <c r="B1249">
        <v>10507.58</v>
      </c>
      <c r="C1249">
        <f t="shared" si="38"/>
        <v>10507.58</v>
      </c>
      <c r="D1249">
        <f t="shared" si="39"/>
        <v>10629.11</v>
      </c>
    </row>
    <row r="1250" spans="1:4" x14ac:dyDescent="0.25">
      <c r="A1250" s="1">
        <v>36866</v>
      </c>
      <c r="B1250">
        <v>10629.11</v>
      </c>
      <c r="C1250">
        <f t="shared" si="38"/>
        <v>10629.11</v>
      </c>
      <c r="D1250">
        <f t="shared" si="39"/>
        <v>10414.49</v>
      </c>
    </row>
    <row r="1251" spans="1:4" x14ac:dyDescent="0.25">
      <c r="A1251" s="1">
        <v>36867</v>
      </c>
      <c r="B1251">
        <v>10414.49</v>
      </c>
      <c r="C1251">
        <f t="shared" si="38"/>
        <v>10414.49</v>
      </c>
      <c r="D1251">
        <f t="shared" si="39"/>
        <v>10373.540000000001</v>
      </c>
    </row>
    <row r="1252" spans="1:4" x14ac:dyDescent="0.25">
      <c r="A1252" s="1">
        <v>36868</v>
      </c>
      <c r="B1252">
        <v>10373.540000000001</v>
      </c>
      <c r="C1252">
        <f t="shared" si="38"/>
        <v>10373.540000000001</v>
      </c>
      <c r="D1252">
        <f t="shared" si="39"/>
        <v>10560.95</v>
      </c>
    </row>
    <row r="1253" spans="1:4" x14ac:dyDescent="0.25">
      <c r="A1253" s="1">
        <v>36871</v>
      </c>
      <c r="B1253">
        <v>10560.95</v>
      </c>
      <c r="C1253">
        <f t="shared" si="38"/>
        <v>10560.95</v>
      </c>
      <c r="D1253">
        <f t="shared" si="39"/>
        <v>10898.72</v>
      </c>
    </row>
    <row r="1254" spans="1:4" x14ac:dyDescent="0.25">
      <c r="A1254" s="1">
        <v>36872</v>
      </c>
      <c r="B1254">
        <v>10898.72</v>
      </c>
      <c r="C1254">
        <f t="shared" si="38"/>
        <v>10898.72</v>
      </c>
      <c r="D1254">
        <f t="shared" si="39"/>
        <v>10664.38</v>
      </c>
    </row>
    <row r="1255" spans="1:4" x14ac:dyDescent="0.25">
      <c r="A1255" s="1">
        <v>36873</v>
      </c>
      <c r="B1255">
        <v>10664.38</v>
      </c>
      <c r="C1255">
        <f t="shared" si="38"/>
        <v>10664.38</v>
      </c>
      <c r="D1255">
        <f t="shared" si="39"/>
        <v>10617.36</v>
      </c>
    </row>
    <row r="1256" spans="1:4" x14ac:dyDescent="0.25">
      <c r="A1256" s="1">
        <v>36874</v>
      </c>
      <c r="B1256">
        <v>10617.36</v>
      </c>
      <c r="C1256">
        <f t="shared" si="38"/>
        <v>10617.36</v>
      </c>
      <c r="D1256">
        <f t="shared" si="39"/>
        <v>10712.91</v>
      </c>
    </row>
    <row r="1257" spans="1:4" x14ac:dyDescent="0.25">
      <c r="A1257" s="1">
        <v>36875</v>
      </c>
      <c r="B1257">
        <v>10712.91</v>
      </c>
      <c r="C1257">
        <f t="shared" si="38"/>
        <v>10712.91</v>
      </c>
      <c r="D1257">
        <f t="shared" si="39"/>
        <v>10725.8</v>
      </c>
    </row>
    <row r="1258" spans="1:4" x14ac:dyDescent="0.25">
      <c r="A1258" s="1">
        <v>36878</v>
      </c>
      <c r="B1258">
        <v>10725.8</v>
      </c>
      <c r="C1258">
        <f t="shared" si="38"/>
        <v>10725.8</v>
      </c>
      <c r="D1258">
        <f t="shared" si="39"/>
        <v>10768.27</v>
      </c>
    </row>
    <row r="1259" spans="1:4" x14ac:dyDescent="0.25">
      <c r="A1259" s="1">
        <v>36879</v>
      </c>
      <c r="B1259">
        <v>10768.27</v>
      </c>
      <c r="C1259">
        <f t="shared" si="38"/>
        <v>10768.27</v>
      </c>
      <c r="D1259">
        <f t="shared" si="39"/>
        <v>10794.44</v>
      </c>
    </row>
    <row r="1260" spans="1:4" x14ac:dyDescent="0.25">
      <c r="A1260" s="1">
        <v>36880</v>
      </c>
      <c r="B1260">
        <v>10794.44</v>
      </c>
      <c r="C1260">
        <f t="shared" si="38"/>
        <v>10794.44</v>
      </c>
      <c r="D1260">
        <f t="shared" si="39"/>
        <v>10674.99</v>
      </c>
    </row>
    <row r="1261" spans="1:4" x14ac:dyDescent="0.25">
      <c r="A1261" s="1">
        <v>36881</v>
      </c>
      <c r="B1261">
        <v>10674.99</v>
      </c>
      <c r="C1261">
        <f t="shared" si="38"/>
        <v>10674.99</v>
      </c>
      <c r="D1261">
        <f t="shared" si="39"/>
        <v>10434.959999999999</v>
      </c>
    </row>
    <row r="1262" spans="1:4" x14ac:dyDescent="0.25">
      <c r="A1262" s="1">
        <v>36882</v>
      </c>
      <c r="B1262">
        <v>10434.959999999999</v>
      </c>
      <c r="C1262">
        <f t="shared" si="38"/>
        <v>10434.959999999999</v>
      </c>
      <c r="D1262">
        <f t="shared" si="39"/>
        <v>10645.42</v>
      </c>
    </row>
    <row r="1263" spans="1:4" x14ac:dyDescent="0.25">
      <c r="A1263" s="1">
        <v>36886</v>
      </c>
      <c r="B1263">
        <v>10645.42</v>
      </c>
      <c r="C1263">
        <f t="shared" si="38"/>
        <v>10645.42</v>
      </c>
      <c r="D1263">
        <f t="shared" si="39"/>
        <v>10584.37</v>
      </c>
    </row>
    <row r="1264" spans="1:4" x14ac:dyDescent="0.25">
      <c r="A1264" s="1">
        <v>36887</v>
      </c>
      <c r="B1264">
        <v>10584.37</v>
      </c>
      <c r="C1264">
        <f t="shared" si="38"/>
        <v>10584.37</v>
      </c>
      <c r="D1264">
        <f t="shared" si="39"/>
        <v>10318.93</v>
      </c>
    </row>
    <row r="1265" spans="1:4" x14ac:dyDescent="0.25">
      <c r="A1265" s="1">
        <v>36888</v>
      </c>
      <c r="B1265">
        <v>10318.93</v>
      </c>
      <c r="C1265">
        <f t="shared" si="38"/>
        <v>10318.93</v>
      </c>
      <c r="D1265">
        <f t="shared" si="39"/>
        <v>10487.29</v>
      </c>
    </row>
    <row r="1266" spans="1:4" x14ac:dyDescent="0.25">
      <c r="A1266" s="1">
        <v>36889</v>
      </c>
      <c r="B1266">
        <v>10487.29</v>
      </c>
      <c r="C1266">
        <f t="shared" si="38"/>
        <v>10487.29</v>
      </c>
      <c r="D1266">
        <f t="shared" si="39"/>
        <v>10635.56</v>
      </c>
    </row>
    <row r="1267" spans="1:4" x14ac:dyDescent="0.25">
      <c r="A1267" s="1">
        <v>36893</v>
      </c>
      <c r="B1267">
        <v>10635.56</v>
      </c>
      <c r="C1267">
        <f t="shared" si="38"/>
        <v>10635.56</v>
      </c>
      <c r="D1267">
        <f t="shared" si="39"/>
        <v>10692.44</v>
      </c>
    </row>
    <row r="1268" spans="1:4" x14ac:dyDescent="0.25">
      <c r="A1268" s="1">
        <v>36894</v>
      </c>
      <c r="B1268">
        <v>10692.44</v>
      </c>
      <c r="C1268">
        <f t="shared" si="38"/>
        <v>10692.44</v>
      </c>
      <c r="D1268">
        <f t="shared" si="39"/>
        <v>10803.16</v>
      </c>
    </row>
    <row r="1269" spans="1:4" x14ac:dyDescent="0.25">
      <c r="A1269" s="1">
        <v>36895</v>
      </c>
      <c r="B1269">
        <v>10803.16</v>
      </c>
      <c r="C1269">
        <f t="shared" si="38"/>
        <v>10803.16</v>
      </c>
      <c r="D1269">
        <f t="shared" si="39"/>
        <v>10868.76</v>
      </c>
    </row>
    <row r="1270" spans="1:4" x14ac:dyDescent="0.25">
      <c r="A1270" s="1">
        <v>36896</v>
      </c>
      <c r="B1270">
        <v>10868.76</v>
      </c>
      <c r="C1270">
        <f t="shared" si="38"/>
        <v>10868.76</v>
      </c>
      <c r="D1270">
        <f t="shared" si="39"/>
        <v>10787.99</v>
      </c>
    </row>
    <row r="1271" spans="1:4" x14ac:dyDescent="0.25">
      <c r="A1271" s="1">
        <v>36899</v>
      </c>
      <c r="B1271">
        <v>10787.99</v>
      </c>
      <c r="C1271">
        <f t="shared" si="38"/>
        <v>10787.99</v>
      </c>
      <c r="D1271">
        <f t="shared" si="39"/>
        <v>10646.15</v>
      </c>
    </row>
    <row r="1272" spans="1:4" x14ac:dyDescent="0.25">
      <c r="A1272" s="1">
        <v>36900</v>
      </c>
      <c r="B1272">
        <v>10646.15</v>
      </c>
      <c r="C1272">
        <f t="shared" si="38"/>
        <v>10646.15</v>
      </c>
      <c r="D1272">
        <f t="shared" si="39"/>
        <v>10945.75</v>
      </c>
    </row>
    <row r="1273" spans="1:4" x14ac:dyDescent="0.25">
      <c r="A1273" s="1">
        <v>36901</v>
      </c>
      <c r="B1273">
        <v>10945.75</v>
      </c>
      <c r="C1273">
        <f t="shared" si="38"/>
        <v>10945.75</v>
      </c>
      <c r="D1273">
        <f t="shared" si="39"/>
        <v>10912.41</v>
      </c>
    </row>
    <row r="1274" spans="1:4" x14ac:dyDescent="0.25">
      <c r="A1274" s="1">
        <v>36902</v>
      </c>
      <c r="B1274">
        <v>10912.41</v>
      </c>
      <c r="C1274">
        <f t="shared" si="38"/>
        <v>10912.41</v>
      </c>
      <c r="D1274">
        <f t="shared" si="39"/>
        <v>10662.01</v>
      </c>
    </row>
    <row r="1275" spans="1:4" x14ac:dyDescent="0.25">
      <c r="A1275" s="1">
        <v>36903</v>
      </c>
      <c r="B1275">
        <v>10662.01</v>
      </c>
      <c r="C1275">
        <f t="shared" si="38"/>
        <v>10662.01</v>
      </c>
      <c r="D1275">
        <f t="shared" si="39"/>
        <v>10621.35</v>
      </c>
    </row>
    <row r="1276" spans="1:4" x14ac:dyDescent="0.25">
      <c r="A1276" s="1">
        <v>36907</v>
      </c>
      <c r="B1276">
        <v>10621.35</v>
      </c>
      <c r="C1276">
        <f t="shared" si="38"/>
        <v>10621.35</v>
      </c>
      <c r="D1276">
        <f t="shared" si="39"/>
        <v>10572.55</v>
      </c>
    </row>
    <row r="1277" spans="1:4" x14ac:dyDescent="0.25">
      <c r="A1277" s="1">
        <v>36908</v>
      </c>
      <c r="B1277">
        <v>10572.55</v>
      </c>
      <c r="C1277">
        <f t="shared" si="38"/>
        <v>10572.55</v>
      </c>
      <c r="D1277">
        <f t="shared" si="39"/>
        <v>10604.27</v>
      </c>
    </row>
    <row r="1278" spans="1:4" x14ac:dyDescent="0.25">
      <c r="A1278" s="1">
        <v>36909</v>
      </c>
      <c r="B1278">
        <v>10604.27</v>
      </c>
      <c r="C1278">
        <f t="shared" si="38"/>
        <v>10604.27</v>
      </c>
      <c r="D1278">
        <f t="shared" si="39"/>
        <v>10609.55</v>
      </c>
    </row>
    <row r="1279" spans="1:4" x14ac:dyDescent="0.25">
      <c r="A1279" s="1">
        <v>36910</v>
      </c>
      <c r="B1279">
        <v>10609.55</v>
      </c>
      <c r="C1279">
        <f t="shared" si="38"/>
        <v>10609.55</v>
      </c>
      <c r="D1279">
        <f t="shared" si="39"/>
        <v>10525.38</v>
      </c>
    </row>
    <row r="1280" spans="1:4" x14ac:dyDescent="0.25">
      <c r="A1280" s="1">
        <v>36913</v>
      </c>
      <c r="B1280">
        <v>10525.38</v>
      </c>
      <c r="C1280">
        <f t="shared" si="38"/>
        <v>10525.38</v>
      </c>
      <c r="D1280">
        <f t="shared" si="39"/>
        <v>10652.66</v>
      </c>
    </row>
    <row r="1281" spans="1:4" x14ac:dyDescent="0.25">
      <c r="A1281" s="1">
        <v>36914</v>
      </c>
      <c r="B1281">
        <v>10652.66</v>
      </c>
      <c r="C1281">
        <f t="shared" si="38"/>
        <v>10652.66</v>
      </c>
      <c r="D1281">
        <f t="shared" si="39"/>
        <v>10584.34</v>
      </c>
    </row>
    <row r="1282" spans="1:4" x14ac:dyDescent="0.25">
      <c r="A1282" s="1">
        <v>36915</v>
      </c>
      <c r="B1282">
        <v>10584.34</v>
      </c>
      <c r="C1282">
        <f t="shared" si="38"/>
        <v>10584.34</v>
      </c>
      <c r="D1282">
        <f t="shared" si="39"/>
        <v>10678.28</v>
      </c>
    </row>
    <row r="1283" spans="1:4" x14ac:dyDescent="0.25">
      <c r="A1283" s="1">
        <v>36916</v>
      </c>
      <c r="B1283">
        <v>10678.28</v>
      </c>
      <c r="C1283">
        <f t="shared" si="38"/>
        <v>10678.28</v>
      </c>
      <c r="D1283">
        <f t="shared" si="39"/>
        <v>10587.59</v>
      </c>
    </row>
    <row r="1284" spans="1:4" x14ac:dyDescent="0.25">
      <c r="A1284" s="1">
        <v>36917</v>
      </c>
      <c r="B1284">
        <v>10587.59</v>
      </c>
      <c r="C1284">
        <f t="shared" si="38"/>
        <v>10587.59</v>
      </c>
      <c r="D1284">
        <f t="shared" si="39"/>
        <v>10578.24</v>
      </c>
    </row>
    <row r="1285" spans="1:4" x14ac:dyDescent="0.25">
      <c r="A1285" s="1">
        <v>36920</v>
      </c>
      <c r="B1285">
        <v>10578.24</v>
      </c>
      <c r="C1285">
        <f t="shared" si="38"/>
        <v>10578.24</v>
      </c>
      <c r="D1285">
        <f t="shared" si="39"/>
        <v>10649.81</v>
      </c>
    </row>
    <row r="1286" spans="1:4" x14ac:dyDescent="0.25">
      <c r="A1286" s="1">
        <v>36921</v>
      </c>
      <c r="B1286">
        <v>10649.81</v>
      </c>
      <c r="C1286">
        <f t="shared" si="38"/>
        <v>10649.81</v>
      </c>
      <c r="D1286">
        <f t="shared" si="39"/>
        <v>10646.97</v>
      </c>
    </row>
    <row r="1287" spans="1:4" x14ac:dyDescent="0.25">
      <c r="A1287" s="1">
        <v>36922</v>
      </c>
      <c r="B1287">
        <v>10646.97</v>
      </c>
      <c r="C1287">
        <f t="shared" si="38"/>
        <v>10646.97</v>
      </c>
      <c r="D1287">
        <f t="shared" si="39"/>
        <v>10729.52</v>
      </c>
    </row>
    <row r="1288" spans="1:4" x14ac:dyDescent="0.25">
      <c r="A1288" s="1">
        <v>36923</v>
      </c>
      <c r="B1288">
        <v>10729.52</v>
      </c>
      <c r="C1288">
        <f t="shared" si="38"/>
        <v>10729.52</v>
      </c>
      <c r="D1288">
        <f t="shared" si="39"/>
        <v>10659.98</v>
      </c>
    </row>
    <row r="1289" spans="1:4" x14ac:dyDescent="0.25">
      <c r="A1289" s="1">
        <v>36924</v>
      </c>
      <c r="B1289">
        <v>10659.98</v>
      </c>
      <c r="C1289">
        <f t="shared" si="38"/>
        <v>10659.98</v>
      </c>
      <c r="D1289">
        <f t="shared" si="39"/>
        <v>10702.19</v>
      </c>
    </row>
    <row r="1290" spans="1:4" x14ac:dyDescent="0.25">
      <c r="A1290" s="1">
        <v>36927</v>
      </c>
      <c r="B1290">
        <v>10702.19</v>
      </c>
      <c r="C1290">
        <f t="shared" si="38"/>
        <v>10702.19</v>
      </c>
      <c r="D1290">
        <f t="shared" si="39"/>
        <v>10881.2</v>
      </c>
    </row>
    <row r="1291" spans="1:4" x14ac:dyDescent="0.25">
      <c r="A1291" s="1">
        <v>36928</v>
      </c>
      <c r="B1291">
        <v>10881.2</v>
      </c>
      <c r="C1291">
        <f t="shared" ref="C1291:C1354" si="40">B1291</f>
        <v>10881.2</v>
      </c>
      <c r="D1291">
        <f t="shared" ref="D1291:D1354" si="41">B1292</f>
        <v>10887.36</v>
      </c>
    </row>
    <row r="1292" spans="1:4" x14ac:dyDescent="0.25">
      <c r="A1292" s="1">
        <v>36929</v>
      </c>
      <c r="B1292">
        <v>10887.36</v>
      </c>
      <c r="C1292">
        <f t="shared" si="40"/>
        <v>10887.36</v>
      </c>
      <c r="D1292">
        <f t="shared" si="41"/>
        <v>10983.63</v>
      </c>
    </row>
    <row r="1293" spans="1:4" x14ac:dyDescent="0.25">
      <c r="A1293" s="1">
        <v>36930</v>
      </c>
      <c r="B1293">
        <v>10983.63</v>
      </c>
      <c r="C1293">
        <f t="shared" si="40"/>
        <v>10983.63</v>
      </c>
      <c r="D1293">
        <f t="shared" si="41"/>
        <v>10864.1</v>
      </c>
    </row>
    <row r="1294" spans="1:4" x14ac:dyDescent="0.25">
      <c r="A1294" s="1">
        <v>36931</v>
      </c>
      <c r="B1294">
        <v>10864.1</v>
      </c>
      <c r="C1294">
        <f t="shared" si="40"/>
        <v>10864.1</v>
      </c>
      <c r="D1294">
        <f t="shared" si="41"/>
        <v>10965.85</v>
      </c>
    </row>
    <row r="1295" spans="1:4" x14ac:dyDescent="0.25">
      <c r="A1295" s="1">
        <v>36934</v>
      </c>
      <c r="B1295">
        <v>10965.85</v>
      </c>
      <c r="C1295">
        <f t="shared" si="40"/>
        <v>10965.85</v>
      </c>
      <c r="D1295">
        <f t="shared" si="41"/>
        <v>10957.42</v>
      </c>
    </row>
    <row r="1296" spans="1:4" x14ac:dyDescent="0.25">
      <c r="A1296" s="1">
        <v>36935</v>
      </c>
      <c r="B1296">
        <v>10957.42</v>
      </c>
      <c r="C1296">
        <f t="shared" si="40"/>
        <v>10957.42</v>
      </c>
      <c r="D1296">
        <f t="shared" si="41"/>
        <v>10946.72</v>
      </c>
    </row>
    <row r="1297" spans="1:4" x14ac:dyDescent="0.25">
      <c r="A1297" s="1">
        <v>36936</v>
      </c>
      <c r="B1297">
        <v>10946.72</v>
      </c>
      <c r="C1297">
        <f t="shared" si="40"/>
        <v>10946.72</v>
      </c>
      <c r="D1297">
        <f t="shared" si="41"/>
        <v>10880.55</v>
      </c>
    </row>
    <row r="1298" spans="1:4" x14ac:dyDescent="0.25">
      <c r="A1298" s="1">
        <v>36937</v>
      </c>
      <c r="B1298">
        <v>10880.55</v>
      </c>
      <c r="C1298">
        <f t="shared" si="40"/>
        <v>10880.55</v>
      </c>
      <c r="D1298">
        <f t="shared" si="41"/>
        <v>10781.45</v>
      </c>
    </row>
    <row r="1299" spans="1:4" x14ac:dyDescent="0.25">
      <c r="A1299" s="1">
        <v>36938</v>
      </c>
      <c r="B1299">
        <v>10781.45</v>
      </c>
      <c r="C1299">
        <f t="shared" si="40"/>
        <v>10781.45</v>
      </c>
      <c r="D1299">
        <f t="shared" si="41"/>
        <v>10946.77</v>
      </c>
    </row>
    <row r="1300" spans="1:4" x14ac:dyDescent="0.25">
      <c r="A1300" s="1">
        <v>36942</v>
      </c>
      <c r="B1300">
        <v>10946.77</v>
      </c>
      <c r="C1300">
        <f t="shared" si="40"/>
        <v>10946.77</v>
      </c>
      <c r="D1300">
        <f t="shared" si="41"/>
        <v>10903.32</v>
      </c>
    </row>
    <row r="1301" spans="1:4" x14ac:dyDescent="0.25">
      <c r="A1301" s="1">
        <v>36943</v>
      </c>
      <c r="B1301">
        <v>10903.32</v>
      </c>
      <c r="C1301">
        <f t="shared" si="40"/>
        <v>10903.32</v>
      </c>
      <c r="D1301">
        <f t="shared" si="41"/>
        <v>10795.41</v>
      </c>
    </row>
    <row r="1302" spans="1:4" x14ac:dyDescent="0.25">
      <c r="A1302" s="1">
        <v>36944</v>
      </c>
      <c r="B1302">
        <v>10795.41</v>
      </c>
      <c r="C1302">
        <f t="shared" si="40"/>
        <v>10795.41</v>
      </c>
      <c r="D1302">
        <f t="shared" si="41"/>
        <v>10891.02</v>
      </c>
    </row>
    <row r="1303" spans="1:4" x14ac:dyDescent="0.25">
      <c r="A1303" s="1">
        <v>36945</v>
      </c>
      <c r="B1303">
        <v>10891.02</v>
      </c>
      <c r="C1303">
        <f t="shared" si="40"/>
        <v>10891.02</v>
      </c>
      <c r="D1303">
        <f t="shared" si="41"/>
        <v>10799.82</v>
      </c>
    </row>
    <row r="1304" spans="1:4" x14ac:dyDescent="0.25">
      <c r="A1304" s="1">
        <v>36948</v>
      </c>
      <c r="B1304">
        <v>10799.82</v>
      </c>
      <c r="C1304">
        <f t="shared" si="40"/>
        <v>10799.82</v>
      </c>
      <c r="D1304">
        <f t="shared" si="41"/>
        <v>10730.88</v>
      </c>
    </row>
    <row r="1305" spans="1:4" x14ac:dyDescent="0.25">
      <c r="A1305" s="1">
        <v>36949</v>
      </c>
      <c r="B1305">
        <v>10730.88</v>
      </c>
      <c r="C1305">
        <f t="shared" si="40"/>
        <v>10730.88</v>
      </c>
      <c r="D1305">
        <f t="shared" si="41"/>
        <v>10526.58</v>
      </c>
    </row>
    <row r="1306" spans="1:4" x14ac:dyDescent="0.25">
      <c r="A1306" s="1">
        <v>36950</v>
      </c>
      <c r="B1306">
        <v>10526.58</v>
      </c>
      <c r="C1306">
        <f t="shared" si="40"/>
        <v>10526.58</v>
      </c>
      <c r="D1306">
        <f t="shared" si="41"/>
        <v>10526.81</v>
      </c>
    </row>
    <row r="1307" spans="1:4" x14ac:dyDescent="0.25">
      <c r="A1307" s="1">
        <v>36951</v>
      </c>
      <c r="B1307">
        <v>10526.81</v>
      </c>
      <c r="C1307">
        <f t="shared" si="40"/>
        <v>10526.81</v>
      </c>
      <c r="D1307">
        <f t="shared" si="41"/>
        <v>10441.9</v>
      </c>
    </row>
    <row r="1308" spans="1:4" x14ac:dyDescent="0.25">
      <c r="A1308" s="1">
        <v>36952</v>
      </c>
      <c r="B1308">
        <v>10441.9</v>
      </c>
      <c r="C1308">
        <f t="shared" si="40"/>
        <v>10441.9</v>
      </c>
      <c r="D1308">
        <f t="shared" si="41"/>
        <v>10642.53</v>
      </c>
    </row>
    <row r="1309" spans="1:4" x14ac:dyDescent="0.25">
      <c r="A1309" s="1">
        <v>36955</v>
      </c>
      <c r="B1309">
        <v>10642.53</v>
      </c>
      <c r="C1309">
        <f t="shared" si="40"/>
        <v>10642.53</v>
      </c>
      <c r="D1309">
        <f t="shared" si="41"/>
        <v>10636.88</v>
      </c>
    </row>
    <row r="1310" spans="1:4" x14ac:dyDescent="0.25">
      <c r="A1310" s="1">
        <v>36956</v>
      </c>
      <c r="B1310">
        <v>10636.88</v>
      </c>
      <c r="C1310">
        <f t="shared" si="40"/>
        <v>10636.88</v>
      </c>
      <c r="D1310">
        <f t="shared" si="41"/>
        <v>10495.28</v>
      </c>
    </row>
    <row r="1311" spans="1:4" x14ac:dyDescent="0.25">
      <c r="A1311" s="1">
        <v>36957</v>
      </c>
      <c r="B1311">
        <v>10495.28</v>
      </c>
      <c r="C1311">
        <f t="shared" si="40"/>
        <v>10495.28</v>
      </c>
      <c r="D1311">
        <f t="shared" si="41"/>
        <v>10450.14</v>
      </c>
    </row>
    <row r="1312" spans="1:4" x14ac:dyDescent="0.25">
      <c r="A1312" s="1">
        <v>36958</v>
      </c>
      <c r="B1312">
        <v>10450.14</v>
      </c>
      <c r="C1312">
        <f t="shared" si="40"/>
        <v>10450.14</v>
      </c>
      <c r="D1312">
        <f t="shared" si="41"/>
        <v>10466.31</v>
      </c>
    </row>
    <row r="1313" spans="1:4" x14ac:dyDescent="0.25">
      <c r="A1313" s="1">
        <v>36959</v>
      </c>
      <c r="B1313">
        <v>10466.31</v>
      </c>
      <c r="C1313">
        <f t="shared" si="40"/>
        <v>10466.31</v>
      </c>
      <c r="D1313">
        <f t="shared" si="41"/>
        <v>10562.3</v>
      </c>
    </row>
    <row r="1314" spans="1:4" x14ac:dyDescent="0.25">
      <c r="A1314" s="1">
        <v>36962</v>
      </c>
      <c r="B1314">
        <v>10562.3</v>
      </c>
      <c r="C1314">
        <f t="shared" si="40"/>
        <v>10562.3</v>
      </c>
      <c r="D1314">
        <f t="shared" si="41"/>
        <v>10591.22</v>
      </c>
    </row>
    <row r="1315" spans="1:4" x14ac:dyDescent="0.25">
      <c r="A1315" s="1">
        <v>36963</v>
      </c>
      <c r="B1315">
        <v>10591.22</v>
      </c>
      <c r="C1315">
        <f t="shared" si="40"/>
        <v>10591.22</v>
      </c>
      <c r="D1315">
        <f t="shared" si="41"/>
        <v>10729.6</v>
      </c>
    </row>
    <row r="1316" spans="1:4" x14ac:dyDescent="0.25">
      <c r="A1316" s="1">
        <v>36964</v>
      </c>
      <c r="B1316">
        <v>10729.6</v>
      </c>
      <c r="C1316">
        <f t="shared" si="40"/>
        <v>10729.6</v>
      </c>
      <c r="D1316">
        <f t="shared" si="41"/>
        <v>10858.25</v>
      </c>
    </row>
    <row r="1317" spans="1:4" x14ac:dyDescent="0.25">
      <c r="A1317" s="1">
        <v>36965</v>
      </c>
      <c r="B1317">
        <v>10858.25</v>
      </c>
      <c r="C1317">
        <f t="shared" si="40"/>
        <v>10858.25</v>
      </c>
      <c r="D1317">
        <f t="shared" si="41"/>
        <v>10644.62</v>
      </c>
    </row>
    <row r="1318" spans="1:4" x14ac:dyDescent="0.25">
      <c r="A1318" s="1">
        <v>36966</v>
      </c>
      <c r="B1318">
        <v>10644.62</v>
      </c>
      <c r="C1318">
        <f t="shared" si="40"/>
        <v>10644.62</v>
      </c>
      <c r="D1318">
        <f t="shared" si="41"/>
        <v>10208.25</v>
      </c>
    </row>
    <row r="1319" spans="1:4" x14ac:dyDescent="0.25">
      <c r="A1319" s="1">
        <v>36969</v>
      </c>
      <c r="B1319">
        <v>10208.25</v>
      </c>
      <c r="C1319">
        <f t="shared" si="40"/>
        <v>10208.25</v>
      </c>
      <c r="D1319">
        <f t="shared" si="41"/>
        <v>10290.799999999999</v>
      </c>
    </row>
    <row r="1320" spans="1:4" x14ac:dyDescent="0.25">
      <c r="A1320" s="1">
        <v>36970</v>
      </c>
      <c r="B1320">
        <v>10290.799999999999</v>
      </c>
      <c r="C1320">
        <f t="shared" si="40"/>
        <v>10290.799999999999</v>
      </c>
      <c r="D1320">
        <f t="shared" si="41"/>
        <v>9973.4599999999991</v>
      </c>
    </row>
    <row r="1321" spans="1:4" x14ac:dyDescent="0.25">
      <c r="A1321" s="1">
        <v>36971</v>
      </c>
      <c r="B1321">
        <v>9973.4599999999991</v>
      </c>
      <c r="C1321">
        <f t="shared" si="40"/>
        <v>9973.4599999999991</v>
      </c>
      <c r="D1321">
        <f t="shared" si="41"/>
        <v>10031.280000000001</v>
      </c>
    </row>
    <row r="1322" spans="1:4" x14ac:dyDescent="0.25">
      <c r="A1322" s="1">
        <v>36972</v>
      </c>
      <c r="B1322">
        <v>10031.280000000001</v>
      </c>
      <c r="C1322">
        <f t="shared" si="40"/>
        <v>10031.280000000001</v>
      </c>
      <c r="D1322">
        <f t="shared" si="41"/>
        <v>9823.41</v>
      </c>
    </row>
    <row r="1323" spans="1:4" x14ac:dyDescent="0.25">
      <c r="A1323" s="1">
        <v>36973</v>
      </c>
      <c r="B1323">
        <v>9823.41</v>
      </c>
      <c r="C1323">
        <f t="shared" si="40"/>
        <v>9823.41</v>
      </c>
      <c r="D1323">
        <f t="shared" si="41"/>
        <v>9959.11</v>
      </c>
    </row>
    <row r="1324" spans="1:4" x14ac:dyDescent="0.25">
      <c r="A1324" s="1">
        <v>36976</v>
      </c>
      <c r="B1324">
        <v>9959.11</v>
      </c>
      <c r="C1324">
        <f t="shared" si="40"/>
        <v>9959.11</v>
      </c>
      <c r="D1324">
        <f t="shared" si="41"/>
        <v>9720.76</v>
      </c>
    </row>
    <row r="1325" spans="1:4" x14ac:dyDescent="0.25">
      <c r="A1325" s="1">
        <v>36977</v>
      </c>
      <c r="B1325">
        <v>9720.76</v>
      </c>
      <c r="C1325">
        <f t="shared" si="40"/>
        <v>9720.76</v>
      </c>
      <c r="D1325">
        <f t="shared" si="41"/>
        <v>9487</v>
      </c>
    </row>
    <row r="1326" spans="1:4" x14ac:dyDescent="0.25">
      <c r="A1326" s="1">
        <v>36978</v>
      </c>
      <c r="B1326">
        <v>9487</v>
      </c>
      <c r="C1326">
        <f t="shared" si="40"/>
        <v>9487</v>
      </c>
      <c r="D1326">
        <f t="shared" si="41"/>
        <v>9389.48</v>
      </c>
    </row>
    <row r="1327" spans="1:4" x14ac:dyDescent="0.25">
      <c r="A1327" s="1">
        <v>36979</v>
      </c>
      <c r="B1327">
        <v>9389.48</v>
      </c>
      <c r="C1327">
        <f t="shared" si="40"/>
        <v>9389.48</v>
      </c>
      <c r="D1327">
        <f t="shared" si="41"/>
        <v>9504.7800000000007</v>
      </c>
    </row>
    <row r="1328" spans="1:4" x14ac:dyDescent="0.25">
      <c r="A1328" s="1">
        <v>36980</v>
      </c>
      <c r="B1328">
        <v>9504.7800000000007</v>
      </c>
      <c r="C1328">
        <f t="shared" si="40"/>
        <v>9504.7800000000007</v>
      </c>
      <c r="D1328">
        <f t="shared" si="41"/>
        <v>9687.5300000000007</v>
      </c>
    </row>
    <row r="1329" spans="1:4" x14ac:dyDescent="0.25">
      <c r="A1329" s="1">
        <v>36983</v>
      </c>
      <c r="B1329">
        <v>9687.5300000000007</v>
      </c>
      <c r="C1329">
        <f t="shared" si="40"/>
        <v>9687.5300000000007</v>
      </c>
      <c r="D1329">
        <f t="shared" si="41"/>
        <v>9947.5400000000009</v>
      </c>
    </row>
    <row r="1330" spans="1:4" x14ac:dyDescent="0.25">
      <c r="A1330" s="1">
        <v>36984</v>
      </c>
      <c r="B1330">
        <v>9947.5400000000009</v>
      </c>
      <c r="C1330">
        <f t="shared" si="40"/>
        <v>9947.5400000000009</v>
      </c>
      <c r="D1330">
        <f t="shared" si="41"/>
        <v>9785.35</v>
      </c>
    </row>
    <row r="1331" spans="1:4" x14ac:dyDescent="0.25">
      <c r="A1331" s="1">
        <v>36985</v>
      </c>
      <c r="B1331">
        <v>9785.35</v>
      </c>
      <c r="C1331">
        <f t="shared" si="40"/>
        <v>9785.35</v>
      </c>
      <c r="D1331">
        <f t="shared" si="41"/>
        <v>9799.06</v>
      </c>
    </row>
    <row r="1332" spans="1:4" x14ac:dyDescent="0.25">
      <c r="A1332" s="1">
        <v>36986</v>
      </c>
      <c r="B1332">
        <v>9799.06</v>
      </c>
      <c r="C1332">
        <f t="shared" si="40"/>
        <v>9799.06</v>
      </c>
      <c r="D1332">
        <f t="shared" si="41"/>
        <v>9878.7800000000007</v>
      </c>
    </row>
    <row r="1333" spans="1:4" x14ac:dyDescent="0.25">
      <c r="A1333" s="1">
        <v>36987</v>
      </c>
      <c r="B1333">
        <v>9878.7800000000007</v>
      </c>
      <c r="C1333">
        <f t="shared" si="40"/>
        <v>9878.7800000000007</v>
      </c>
      <c r="D1333">
        <f t="shared" si="41"/>
        <v>9777.93</v>
      </c>
    </row>
    <row r="1334" spans="1:4" x14ac:dyDescent="0.25">
      <c r="A1334" s="1">
        <v>36990</v>
      </c>
      <c r="B1334">
        <v>9777.93</v>
      </c>
      <c r="C1334">
        <f t="shared" si="40"/>
        <v>9777.93</v>
      </c>
      <c r="D1334">
        <f t="shared" si="41"/>
        <v>9485.7099999999991</v>
      </c>
    </row>
    <row r="1335" spans="1:4" x14ac:dyDescent="0.25">
      <c r="A1335" s="1">
        <v>36991</v>
      </c>
      <c r="B1335">
        <v>9485.7099999999991</v>
      </c>
      <c r="C1335">
        <f t="shared" si="40"/>
        <v>9485.7099999999991</v>
      </c>
      <c r="D1335">
        <f t="shared" si="41"/>
        <v>9515.42</v>
      </c>
    </row>
    <row r="1336" spans="1:4" x14ac:dyDescent="0.25">
      <c r="A1336" s="1">
        <v>36992</v>
      </c>
      <c r="B1336">
        <v>9515.42</v>
      </c>
      <c r="C1336">
        <f t="shared" si="40"/>
        <v>9515.42</v>
      </c>
      <c r="D1336">
        <f t="shared" si="41"/>
        <v>9918.0499999999993</v>
      </c>
    </row>
    <row r="1337" spans="1:4" x14ac:dyDescent="0.25">
      <c r="A1337" s="1">
        <v>36993</v>
      </c>
      <c r="B1337">
        <v>9918.0499999999993</v>
      </c>
      <c r="C1337">
        <f t="shared" si="40"/>
        <v>9918.0499999999993</v>
      </c>
      <c r="D1337">
        <f t="shared" si="41"/>
        <v>9791.09</v>
      </c>
    </row>
    <row r="1338" spans="1:4" x14ac:dyDescent="0.25">
      <c r="A1338" s="1">
        <v>36997</v>
      </c>
      <c r="B1338">
        <v>9791.09</v>
      </c>
      <c r="C1338">
        <f t="shared" si="40"/>
        <v>9791.09</v>
      </c>
      <c r="D1338">
        <f t="shared" si="41"/>
        <v>9845.15</v>
      </c>
    </row>
    <row r="1339" spans="1:4" x14ac:dyDescent="0.25">
      <c r="A1339" s="1">
        <v>36998</v>
      </c>
      <c r="B1339">
        <v>9845.15</v>
      </c>
      <c r="C1339">
        <f t="shared" si="40"/>
        <v>9845.15</v>
      </c>
      <c r="D1339">
        <f t="shared" si="41"/>
        <v>10102.74</v>
      </c>
    </row>
    <row r="1340" spans="1:4" x14ac:dyDescent="0.25">
      <c r="A1340" s="1">
        <v>36999</v>
      </c>
      <c r="B1340">
        <v>10102.74</v>
      </c>
      <c r="C1340">
        <f t="shared" si="40"/>
        <v>10102.74</v>
      </c>
      <c r="D1340">
        <f t="shared" si="41"/>
        <v>10013.469999999999</v>
      </c>
    </row>
    <row r="1341" spans="1:4" x14ac:dyDescent="0.25">
      <c r="A1341" s="1">
        <v>37000</v>
      </c>
      <c r="B1341">
        <v>10013.469999999999</v>
      </c>
      <c r="C1341">
        <f t="shared" si="40"/>
        <v>10013.469999999999</v>
      </c>
      <c r="D1341">
        <f t="shared" si="41"/>
        <v>10126.94</v>
      </c>
    </row>
    <row r="1342" spans="1:4" x14ac:dyDescent="0.25">
      <c r="A1342" s="1">
        <v>37001</v>
      </c>
      <c r="B1342">
        <v>10126.94</v>
      </c>
      <c r="C1342">
        <f t="shared" si="40"/>
        <v>10126.94</v>
      </c>
      <c r="D1342">
        <f t="shared" si="41"/>
        <v>10158.56</v>
      </c>
    </row>
    <row r="1343" spans="1:4" x14ac:dyDescent="0.25">
      <c r="A1343" s="1">
        <v>37004</v>
      </c>
      <c r="B1343">
        <v>10158.56</v>
      </c>
      <c r="C1343">
        <f t="shared" si="40"/>
        <v>10158.56</v>
      </c>
      <c r="D1343">
        <f t="shared" si="41"/>
        <v>10216.73</v>
      </c>
    </row>
    <row r="1344" spans="1:4" x14ac:dyDescent="0.25">
      <c r="A1344" s="1">
        <v>37005</v>
      </c>
      <c r="B1344">
        <v>10216.73</v>
      </c>
      <c r="C1344">
        <f t="shared" si="40"/>
        <v>10216.73</v>
      </c>
      <c r="D1344">
        <f t="shared" si="41"/>
        <v>10615.83</v>
      </c>
    </row>
    <row r="1345" spans="1:4" x14ac:dyDescent="0.25">
      <c r="A1345" s="1">
        <v>37006</v>
      </c>
      <c r="B1345">
        <v>10615.83</v>
      </c>
      <c r="C1345">
        <f t="shared" si="40"/>
        <v>10615.83</v>
      </c>
      <c r="D1345">
        <f t="shared" si="41"/>
        <v>10693.71</v>
      </c>
    </row>
    <row r="1346" spans="1:4" x14ac:dyDescent="0.25">
      <c r="A1346" s="1">
        <v>37007</v>
      </c>
      <c r="B1346">
        <v>10693.71</v>
      </c>
      <c r="C1346">
        <f t="shared" si="40"/>
        <v>10693.71</v>
      </c>
      <c r="D1346">
        <f t="shared" si="41"/>
        <v>10579.85</v>
      </c>
    </row>
    <row r="1347" spans="1:4" x14ac:dyDescent="0.25">
      <c r="A1347" s="1">
        <v>37008</v>
      </c>
      <c r="B1347">
        <v>10579.85</v>
      </c>
      <c r="C1347">
        <f t="shared" si="40"/>
        <v>10579.85</v>
      </c>
      <c r="D1347">
        <f t="shared" si="41"/>
        <v>10532.23</v>
      </c>
    </row>
    <row r="1348" spans="1:4" x14ac:dyDescent="0.25">
      <c r="A1348" s="1">
        <v>37011</v>
      </c>
      <c r="B1348">
        <v>10532.23</v>
      </c>
      <c r="C1348">
        <f t="shared" si="40"/>
        <v>10532.23</v>
      </c>
      <c r="D1348">
        <f t="shared" si="41"/>
        <v>10454.34</v>
      </c>
    </row>
    <row r="1349" spans="1:4" x14ac:dyDescent="0.25">
      <c r="A1349" s="1">
        <v>37012</v>
      </c>
      <c r="B1349">
        <v>10454.34</v>
      </c>
      <c r="C1349">
        <f t="shared" si="40"/>
        <v>10454.34</v>
      </c>
      <c r="D1349">
        <f t="shared" si="41"/>
        <v>10625.2</v>
      </c>
    </row>
    <row r="1350" spans="1:4" x14ac:dyDescent="0.25">
      <c r="A1350" s="1">
        <v>37013</v>
      </c>
      <c r="B1350">
        <v>10625.2</v>
      </c>
      <c r="C1350">
        <f t="shared" si="40"/>
        <v>10625.2</v>
      </c>
      <c r="D1350">
        <f t="shared" si="41"/>
        <v>10692.35</v>
      </c>
    </row>
    <row r="1351" spans="1:4" x14ac:dyDescent="0.25">
      <c r="A1351" s="1">
        <v>37014</v>
      </c>
      <c r="B1351">
        <v>10692.35</v>
      </c>
      <c r="C1351">
        <f t="shared" si="40"/>
        <v>10692.35</v>
      </c>
      <c r="D1351">
        <f t="shared" si="41"/>
        <v>10810.05</v>
      </c>
    </row>
    <row r="1352" spans="1:4" x14ac:dyDescent="0.25">
      <c r="A1352" s="1">
        <v>37015</v>
      </c>
      <c r="B1352">
        <v>10810.05</v>
      </c>
      <c r="C1352">
        <f t="shared" si="40"/>
        <v>10810.05</v>
      </c>
      <c r="D1352">
        <f t="shared" si="41"/>
        <v>10734.97</v>
      </c>
    </row>
    <row r="1353" spans="1:4" x14ac:dyDescent="0.25">
      <c r="A1353" s="1">
        <v>37018</v>
      </c>
      <c r="B1353">
        <v>10734.97</v>
      </c>
      <c r="C1353">
        <f t="shared" si="40"/>
        <v>10734.97</v>
      </c>
      <c r="D1353">
        <f t="shared" si="41"/>
        <v>10898.34</v>
      </c>
    </row>
    <row r="1354" spans="1:4" x14ac:dyDescent="0.25">
      <c r="A1354" s="1">
        <v>37019</v>
      </c>
      <c r="B1354">
        <v>10898.34</v>
      </c>
      <c r="C1354">
        <f t="shared" si="40"/>
        <v>10898.34</v>
      </c>
      <c r="D1354">
        <f t="shared" si="41"/>
        <v>10876.68</v>
      </c>
    </row>
    <row r="1355" spans="1:4" x14ac:dyDescent="0.25">
      <c r="A1355" s="1">
        <v>37020</v>
      </c>
      <c r="B1355">
        <v>10876.68</v>
      </c>
      <c r="C1355">
        <f t="shared" ref="C1355:C1418" si="42">B1355</f>
        <v>10876.68</v>
      </c>
      <c r="D1355">
        <f t="shared" ref="D1355:D1418" si="43">B1356</f>
        <v>10796.65</v>
      </c>
    </row>
    <row r="1356" spans="1:4" x14ac:dyDescent="0.25">
      <c r="A1356" s="1">
        <v>37021</v>
      </c>
      <c r="B1356">
        <v>10796.65</v>
      </c>
      <c r="C1356">
        <f t="shared" si="42"/>
        <v>10796.65</v>
      </c>
      <c r="D1356">
        <f t="shared" si="43"/>
        <v>10951.24</v>
      </c>
    </row>
    <row r="1357" spans="1:4" x14ac:dyDescent="0.25">
      <c r="A1357" s="1">
        <v>37022</v>
      </c>
      <c r="B1357">
        <v>10951.24</v>
      </c>
      <c r="C1357">
        <f t="shared" si="42"/>
        <v>10951.24</v>
      </c>
      <c r="D1357">
        <f t="shared" si="43"/>
        <v>10935.17</v>
      </c>
    </row>
    <row r="1358" spans="1:4" x14ac:dyDescent="0.25">
      <c r="A1358" s="1">
        <v>37025</v>
      </c>
      <c r="B1358">
        <v>10935.17</v>
      </c>
      <c r="C1358">
        <f t="shared" si="42"/>
        <v>10935.17</v>
      </c>
      <c r="D1358">
        <f t="shared" si="43"/>
        <v>10883.51</v>
      </c>
    </row>
    <row r="1359" spans="1:4" x14ac:dyDescent="0.25">
      <c r="A1359" s="1">
        <v>37026</v>
      </c>
      <c r="B1359">
        <v>10883.51</v>
      </c>
      <c r="C1359">
        <f t="shared" si="42"/>
        <v>10883.51</v>
      </c>
      <c r="D1359">
        <f t="shared" si="43"/>
        <v>10866.98</v>
      </c>
    </row>
    <row r="1360" spans="1:4" x14ac:dyDescent="0.25">
      <c r="A1360" s="1">
        <v>37027</v>
      </c>
      <c r="B1360">
        <v>10866.98</v>
      </c>
      <c r="C1360">
        <f t="shared" si="42"/>
        <v>10866.98</v>
      </c>
      <c r="D1360">
        <f t="shared" si="43"/>
        <v>10910.44</v>
      </c>
    </row>
    <row r="1361" spans="1:4" x14ac:dyDescent="0.25">
      <c r="A1361" s="1">
        <v>37028</v>
      </c>
      <c r="B1361">
        <v>10910.44</v>
      </c>
      <c r="C1361">
        <f t="shared" si="42"/>
        <v>10910.44</v>
      </c>
      <c r="D1361">
        <f t="shared" si="43"/>
        <v>10821.31</v>
      </c>
    </row>
    <row r="1362" spans="1:4" x14ac:dyDescent="0.25">
      <c r="A1362" s="1">
        <v>37029</v>
      </c>
      <c r="B1362">
        <v>10821.31</v>
      </c>
      <c r="C1362">
        <f t="shared" si="42"/>
        <v>10821.31</v>
      </c>
      <c r="D1362">
        <f t="shared" si="43"/>
        <v>10877.33</v>
      </c>
    </row>
    <row r="1363" spans="1:4" x14ac:dyDescent="0.25">
      <c r="A1363" s="1">
        <v>37032</v>
      </c>
      <c r="B1363">
        <v>10877.33</v>
      </c>
      <c r="C1363">
        <f t="shared" si="42"/>
        <v>10877.33</v>
      </c>
      <c r="D1363">
        <f t="shared" si="43"/>
        <v>10872.97</v>
      </c>
    </row>
    <row r="1364" spans="1:4" x14ac:dyDescent="0.25">
      <c r="A1364" s="1">
        <v>37033</v>
      </c>
      <c r="B1364">
        <v>10872.97</v>
      </c>
      <c r="C1364">
        <f t="shared" si="42"/>
        <v>10872.97</v>
      </c>
      <c r="D1364">
        <f t="shared" si="43"/>
        <v>11215.92</v>
      </c>
    </row>
    <row r="1365" spans="1:4" x14ac:dyDescent="0.25">
      <c r="A1365" s="1">
        <v>37034</v>
      </c>
      <c r="B1365">
        <v>11215.92</v>
      </c>
      <c r="C1365">
        <f t="shared" si="42"/>
        <v>11215.92</v>
      </c>
      <c r="D1365">
        <f t="shared" si="43"/>
        <v>11248.58</v>
      </c>
    </row>
    <row r="1366" spans="1:4" x14ac:dyDescent="0.25">
      <c r="A1366" s="1">
        <v>37035</v>
      </c>
      <c r="B1366">
        <v>11248.58</v>
      </c>
      <c r="C1366">
        <f t="shared" si="42"/>
        <v>11248.58</v>
      </c>
      <c r="D1366">
        <f t="shared" si="43"/>
        <v>11301.74</v>
      </c>
    </row>
    <row r="1367" spans="1:4" x14ac:dyDescent="0.25">
      <c r="A1367" s="1">
        <v>37036</v>
      </c>
      <c r="B1367">
        <v>11301.74</v>
      </c>
      <c r="C1367">
        <f t="shared" si="42"/>
        <v>11301.74</v>
      </c>
      <c r="D1367">
        <f t="shared" si="43"/>
        <v>11337.92</v>
      </c>
    </row>
    <row r="1368" spans="1:4" x14ac:dyDescent="0.25">
      <c r="A1368" s="1">
        <v>37040</v>
      </c>
      <c r="B1368">
        <v>11337.92</v>
      </c>
      <c r="C1368">
        <f t="shared" si="42"/>
        <v>11337.92</v>
      </c>
      <c r="D1368">
        <f t="shared" si="43"/>
        <v>11257.24</v>
      </c>
    </row>
    <row r="1369" spans="1:4" x14ac:dyDescent="0.25">
      <c r="A1369" s="1">
        <v>37041</v>
      </c>
      <c r="B1369">
        <v>11257.24</v>
      </c>
      <c r="C1369">
        <f t="shared" si="42"/>
        <v>11257.24</v>
      </c>
      <c r="D1369">
        <f t="shared" si="43"/>
        <v>11105.51</v>
      </c>
    </row>
    <row r="1370" spans="1:4" x14ac:dyDescent="0.25">
      <c r="A1370" s="1">
        <v>37042</v>
      </c>
      <c r="B1370">
        <v>11105.51</v>
      </c>
      <c r="C1370">
        <f t="shared" si="42"/>
        <v>11105.51</v>
      </c>
      <c r="D1370">
        <f t="shared" si="43"/>
        <v>11122.42</v>
      </c>
    </row>
    <row r="1371" spans="1:4" x14ac:dyDescent="0.25">
      <c r="A1371" s="1">
        <v>37043</v>
      </c>
      <c r="B1371">
        <v>11122.42</v>
      </c>
      <c r="C1371">
        <f t="shared" si="42"/>
        <v>11122.42</v>
      </c>
      <c r="D1371">
        <f t="shared" si="43"/>
        <v>11005.37</v>
      </c>
    </row>
    <row r="1372" spans="1:4" x14ac:dyDescent="0.25">
      <c r="A1372" s="1">
        <v>37046</v>
      </c>
      <c r="B1372">
        <v>11005.37</v>
      </c>
      <c r="C1372">
        <f t="shared" si="42"/>
        <v>11005.37</v>
      </c>
      <c r="D1372">
        <f t="shared" si="43"/>
        <v>11039.14</v>
      </c>
    </row>
    <row r="1373" spans="1:4" x14ac:dyDescent="0.25">
      <c r="A1373" s="1">
        <v>37047</v>
      </c>
      <c r="B1373">
        <v>11039.14</v>
      </c>
      <c r="C1373">
        <f t="shared" si="42"/>
        <v>11039.14</v>
      </c>
      <c r="D1373">
        <f t="shared" si="43"/>
        <v>10872.64</v>
      </c>
    </row>
    <row r="1374" spans="1:4" x14ac:dyDescent="0.25">
      <c r="A1374" s="1">
        <v>37048</v>
      </c>
      <c r="B1374">
        <v>10872.64</v>
      </c>
      <c r="C1374">
        <f t="shared" si="42"/>
        <v>10872.64</v>
      </c>
      <c r="D1374">
        <f t="shared" si="43"/>
        <v>10911.94</v>
      </c>
    </row>
    <row r="1375" spans="1:4" x14ac:dyDescent="0.25">
      <c r="A1375" s="1">
        <v>37049</v>
      </c>
      <c r="B1375">
        <v>10911.94</v>
      </c>
      <c r="C1375">
        <f t="shared" si="42"/>
        <v>10911.94</v>
      </c>
      <c r="D1375">
        <f t="shared" si="43"/>
        <v>10990.41</v>
      </c>
    </row>
    <row r="1376" spans="1:4" x14ac:dyDescent="0.25">
      <c r="A1376" s="1">
        <v>37050</v>
      </c>
      <c r="B1376">
        <v>10990.41</v>
      </c>
      <c r="C1376">
        <f t="shared" si="42"/>
        <v>10990.41</v>
      </c>
      <c r="D1376">
        <f t="shared" si="43"/>
        <v>11061.52</v>
      </c>
    </row>
    <row r="1377" spans="1:4" x14ac:dyDescent="0.25">
      <c r="A1377" s="1">
        <v>37053</v>
      </c>
      <c r="B1377">
        <v>11061.52</v>
      </c>
      <c r="C1377">
        <f t="shared" si="42"/>
        <v>11061.52</v>
      </c>
      <c r="D1377">
        <f t="shared" si="43"/>
        <v>11175.84</v>
      </c>
    </row>
    <row r="1378" spans="1:4" x14ac:dyDescent="0.25">
      <c r="A1378" s="1">
        <v>37054</v>
      </c>
      <c r="B1378">
        <v>11175.84</v>
      </c>
      <c r="C1378">
        <f t="shared" si="42"/>
        <v>11175.84</v>
      </c>
      <c r="D1378">
        <f t="shared" si="43"/>
        <v>11070.24</v>
      </c>
    </row>
    <row r="1379" spans="1:4" x14ac:dyDescent="0.25">
      <c r="A1379" s="1">
        <v>37055</v>
      </c>
      <c r="B1379">
        <v>11070.24</v>
      </c>
      <c r="C1379">
        <f t="shared" si="42"/>
        <v>11070.24</v>
      </c>
      <c r="D1379">
        <f t="shared" si="43"/>
        <v>11090.74</v>
      </c>
    </row>
    <row r="1380" spans="1:4" x14ac:dyDescent="0.25">
      <c r="A1380" s="1">
        <v>37056</v>
      </c>
      <c r="B1380">
        <v>11090.74</v>
      </c>
      <c r="C1380">
        <f t="shared" si="42"/>
        <v>11090.74</v>
      </c>
      <c r="D1380">
        <f t="shared" si="43"/>
        <v>10977</v>
      </c>
    </row>
    <row r="1381" spans="1:4" x14ac:dyDescent="0.25">
      <c r="A1381" s="1">
        <v>37057</v>
      </c>
      <c r="B1381">
        <v>10977</v>
      </c>
      <c r="C1381">
        <f t="shared" si="42"/>
        <v>10977</v>
      </c>
      <c r="D1381">
        <f t="shared" si="43"/>
        <v>10922.09</v>
      </c>
    </row>
    <row r="1382" spans="1:4" x14ac:dyDescent="0.25">
      <c r="A1382" s="1">
        <v>37060</v>
      </c>
      <c r="B1382">
        <v>10922.09</v>
      </c>
      <c r="C1382">
        <f t="shared" si="42"/>
        <v>10922.09</v>
      </c>
      <c r="D1382">
        <f t="shared" si="43"/>
        <v>10948.38</v>
      </c>
    </row>
    <row r="1383" spans="1:4" x14ac:dyDescent="0.25">
      <c r="A1383" s="1">
        <v>37061</v>
      </c>
      <c r="B1383">
        <v>10948.38</v>
      </c>
      <c r="C1383">
        <f t="shared" si="42"/>
        <v>10948.38</v>
      </c>
      <c r="D1383">
        <f t="shared" si="43"/>
        <v>10871.62</v>
      </c>
    </row>
    <row r="1384" spans="1:4" x14ac:dyDescent="0.25">
      <c r="A1384" s="1">
        <v>37062</v>
      </c>
      <c r="B1384">
        <v>10871.62</v>
      </c>
      <c r="C1384">
        <f t="shared" si="42"/>
        <v>10871.62</v>
      </c>
      <c r="D1384">
        <f t="shared" si="43"/>
        <v>10690.13</v>
      </c>
    </row>
    <row r="1385" spans="1:4" x14ac:dyDescent="0.25">
      <c r="A1385" s="1">
        <v>37063</v>
      </c>
      <c r="B1385">
        <v>10690.13</v>
      </c>
      <c r="C1385">
        <f t="shared" si="42"/>
        <v>10690.13</v>
      </c>
      <c r="D1385">
        <f t="shared" si="43"/>
        <v>10623.64</v>
      </c>
    </row>
    <row r="1386" spans="1:4" x14ac:dyDescent="0.25">
      <c r="A1386" s="1">
        <v>37064</v>
      </c>
      <c r="B1386">
        <v>10623.64</v>
      </c>
      <c r="C1386">
        <f t="shared" si="42"/>
        <v>10623.64</v>
      </c>
      <c r="D1386">
        <f t="shared" si="43"/>
        <v>10645.38</v>
      </c>
    </row>
    <row r="1387" spans="1:4" x14ac:dyDescent="0.25">
      <c r="A1387" s="1">
        <v>37067</v>
      </c>
      <c r="B1387">
        <v>10645.38</v>
      </c>
      <c r="C1387">
        <f t="shared" si="42"/>
        <v>10645.38</v>
      </c>
      <c r="D1387">
        <f t="shared" si="43"/>
        <v>10596.67</v>
      </c>
    </row>
    <row r="1388" spans="1:4" x14ac:dyDescent="0.25">
      <c r="A1388" s="1">
        <v>37068</v>
      </c>
      <c r="B1388">
        <v>10596.67</v>
      </c>
      <c r="C1388">
        <f t="shared" si="42"/>
        <v>10596.67</v>
      </c>
      <c r="D1388">
        <f t="shared" si="43"/>
        <v>10647.33</v>
      </c>
    </row>
    <row r="1389" spans="1:4" x14ac:dyDescent="0.25">
      <c r="A1389" s="1">
        <v>37069</v>
      </c>
      <c r="B1389">
        <v>10647.33</v>
      </c>
      <c r="C1389">
        <f t="shared" si="42"/>
        <v>10647.33</v>
      </c>
      <c r="D1389">
        <f t="shared" si="43"/>
        <v>10715.43</v>
      </c>
    </row>
    <row r="1390" spans="1:4" x14ac:dyDescent="0.25">
      <c r="A1390" s="1">
        <v>37070</v>
      </c>
      <c r="B1390">
        <v>10715.43</v>
      </c>
      <c r="C1390">
        <f t="shared" si="42"/>
        <v>10715.43</v>
      </c>
      <c r="D1390">
        <f t="shared" si="43"/>
        <v>10604.59</v>
      </c>
    </row>
    <row r="1391" spans="1:4" x14ac:dyDescent="0.25">
      <c r="A1391" s="1">
        <v>37071</v>
      </c>
      <c r="B1391">
        <v>10604.59</v>
      </c>
      <c r="C1391">
        <f t="shared" si="42"/>
        <v>10604.59</v>
      </c>
      <c r="D1391">
        <f t="shared" si="43"/>
        <v>10504.22</v>
      </c>
    </row>
    <row r="1392" spans="1:4" x14ac:dyDescent="0.25">
      <c r="A1392" s="1">
        <v>37074</v>
      </c>
      <c r="B1392">
        <v>10504.22</v>
      </c>
      <c r="C1392">
        <f t="shared" si="42"/>
        <v>10504.22</v>
      </c>
      <c r="D1392">
        <f t="shared" si="43"/>
        <v>10472.48</v>
      </c>
    </row>
    <row r="1393" spans="1:4" x14ac:dyDescent="0.25">
      <c r="A1393" s="1">
        <v>37075</v>
      </c>
      <c r="B1393">
        <v>10472.48</v>
      </c>
      <c r="C1393">
        <f t="shared" si="42"/>
        <v>10472.48</v>
      </c>
      <c r="D1393">
        <f t="shared" si="43"/>
        <v>10434.84</v>
      </c>
    </row>
    <row r="1394" spans="1:4" x14ac:dyDescent="0.25">
      <c r="A1394" s="1">
        <v>37077</v>
      </c>
      <c r="B1394">
        <v>10434.84</v>
      </c>
      <c r="C1394">
        <f t="shared" si="42"/>
        <v>10434.84</v>
      </c>
      <c r="D1394">
        <f t="shared" si="43"/>
        <v>10566.21</v>
      </c>
    </row>
    <row r="1395" spans="1:4" x14ac:dyDescent="0.25">
      <c r="A1395" s="1">
        <v>37078</v>
      </c>
      <c r="B1395">
        <v>10566.21</v>
      </c>
      <c r="C1395">
        <f t="shared" si="42"/>
        <v>10566.21</v>
      </c>
      <c r="D1395">
        <f t="shared" si="43"/>
        <v>10502.4</v>
      </c>
    </row>
    <row r="1396" spans="1:4" x14ac:dyDescent="0.25">
      <c r="A1396" s="1">
        <v>37081</v>
      </c>
      <c r="B1396">
        <v>10502.4</v>
      </c>
      <c r="C1396">
        <f t="shared" si="42"/>
        <v>10502.4</v>
      </c>
      <c r="D1396">
        <f t="shared" si="43"/>
        <v>10593.72</v>
      </c>
    </row>
    <row r="1397" spans="1:4" x14ac:dyDescent="0.25">
      <c r="A1397" s="1">
        <v>37082</v>
      </c>
      <c r="B1397">
        <v>10593.72</v>
      </c>
      <c r="C1397">
        <f t="shared" si="42"/>
        <v>10593.72</v>
      </c>
      <c r="D1397">
        <f t="shared" si="43"/>
        <v>10571.11</v>
      </c>
    </row>
    <row r="1398" spans="1:4" x14ac:dyDescent="0.25">
      <c r="A1398" s="1">
        <v>37083</v>
      </c>
      <c r="B1398">
        <v>10571.11</v>
      </c>
      <c r="C1398">
        <f t="shared" si="42"/>
        <v>10571.11</v>
      </c>
      <c r="D1398">
        <f t="shared" si="43"/>
        <v>10479.86</v>
      </c>
    </row>
    <row r="1399" spans="1:4" x14ac:dyDescent="0.25">
      <c r="A1399" s="1">
        <v>37084</v>
      </c>
      <c r="B1399">
        <v>10479.86</v>
      </c>
      <c r="C1399">
        <f t="shared" si="42"/>
        <v>10479.86</v>
      </c>
      <c r="D1399">
        <f t="shared" si="43"/>
        <v>10252.68</v>
      </c>
    </row>
    <row r="1400" spans="1:4" x14ac:dyDescent="0.25">
      <c r="A1400" s="1">
        <v>37085</v>
      </c>
      <c r="B1400">
        <v>10252.68</v>
      </c>
      <c r="C1400">
        <f t="shared" si="42"/>
        <v>10252.68</v>
      </c>
      <c r="D1400">
        <f t="shared" si="43"/>
        <v>10299.4</v>
      </c>
    </row>
    <row r="1401" spans="1:4" x14ac:dyDescent="0.25">
      <c r="A1401" s="1">
        <v>37088</v>
      </c>
      <c r="B1401">
        <v>10299.4</v>
      </c>
      <c r="C1401">
        <f t="shared" si="42"/>
        <v>10299.4</v>
      </c>
      <c r="D1401">
        <f t="shared" si="43"/>
        <v>10175.64</v>
      </c>
    </row>
    <row r="1402" spans="1:4" x14ac:dyDescent="0.25">
      <c r="A1402" s="1">
        <v>37089</v>
      </c>
      <c r="B1402">
        <v>10175.64</v>
      </c>
      <c r="C1402">
        <f t="shared" si="42"/>
        <v>10175.64</v>
      </c>
      <c r="D1402">
        <f t="shared" si="43"/>
        <v>10241.02</v>
      </c>
    </row>
    <row r="1403" spans="1:4" x14ac:dyDescent="0.25">
      <c r="A1403" s="1">
        <v>37090</v>
      </c>
      <c r="B1403">
        <v>10241.02</v>
      </c>
      <c r="C1403">
        <f t="shared" si="42"/>
        <v>10241.02</v>
      </c>
      <c r="D1403">
        <f t="shared" si="43"/>
        <v>10478.99</v>
      </c>
    </row>
    <row r="1404" spans="1:4" x14ac:dyDescent="0.25">
      <c r="A1404" s="1">
        <v>37091</v>
      </c>
      <c r="B1404">
        <v>10478.99</v>
      </c>
      <c r="C1404">
        <f t="shared" si="42"/>
        <v>10478.99</v>
      </c>
      <c r="D1404">
        <f t="shared" si="43"/>
        <v>10539.06</v>
      </c>
    </row>
    <row r="1405" spans="1:4" x14ac:dyDescent="0.25">
      <c r="A1405" s="1">
        <v>37092</v>
      </c>
      <c r="B1405">
        <v>10539.06</v>
      </c>
      <c r="C1405">
        <f t="shared" si="42"/>
        <v>10539.06</v>
      </c>
      <c r="D1405">
        <f t="shared" si="43"/>
        <v>10472.120000000001</v>
      </c>
    </row>
    <row r="1406" spans="1:4" x14ac:dyDescent="0.25">
      <c r="A1406" s="1">
        <v>37095</v>
      </c>
      <c r="B1406">
        <v>10472.120000000001</v>
      </c>
      <c r="C1406">
        <f t="shared" si="42"/>
        <v>10472.120000000001</v>
      </c>
      <c r="D1406">
        <f t="shared" si="43"/>
        <v>10606.39</v>
      </c>
    </row>
    <row r="1407" spans="1:4" x14ac:dyDescent="0.25">
      <c r="A1407" s="1">
        <v>37096</v>
      </c>
      <c r="B1407">
        <v>10606.39</v>
      </c>
      <c r="C1407">
        <f t="shared" si="42"/>
        <v>10606.39</v>
      </c>
      <c r="D1407">
        <f t="shared" si="43"/>
        <v>10569.83</v>
      </c>
    </row>
    <row r="1408" spans="1:4" x14ac:dyDescent="0.25">
      <c r="A1408" s="1">
        <v>37097</v>
      </c>
      <c r="B1408">
        <v>10569.83</v>
      </c>
      <c r="C1408">
        <f t="shared" si="42"/>
        <v>10569.83</v>
      </c>
      <c r="D1408">
        <f t="shared" si="43"/>
        <v>10610</v>
      </c>
    </row>
    <row r="1409" spans="1:4" x14ac:dyDescent="0.25">
      <c r="A1409" s="1">
        <v>37098</v>
      </c>
      <c r="B1409">
        <v>10610</v>
      </c>
      <c r="C1409">
        <f t="shared" si="42"/>
        <v>10610</v>
      </c>
      <c r="D1409">
        <f t="shared" si="43"/>
        <v>10576.65</v>
      </c>
    </row>
    <row r="1410" spans="1:4" x14ac:dyDescent="0.25">
      <c r="A1410" s="1">
        <v>37099</v>
      </c>
      <c r="B1410">
        <v>10576.65</v>
      </c>
      <c r="C1410">
        <f t="shared" si="42"/>
        <v>10576.65</v>
      </c>
      <c r="D1410">
        <f t="shared" si="43"/>
        <v>10424.42</v>
      </c>
    </row>
    <row r="1411" spans="1:4" x14ac:dyDescent="0.25">
      <c r="A1411" s="1">
        <v>37102</v>
      </c>
      <c r="B1411">
        <v>10424.42</v>
      </c>
      <c r="C1411">
        <f t="shared" si="42"/>
        <v>10424.42</v>
      </c>
      <c r="D1411">
        <f t="shared" si="43"/>
        <v>10241.120000000001</v>
      </c>
    </row>
    <row r="1412" spans="1:4" x14ac:dyDescent="0.25">
      <c r="A1412" s="1">
        <v>37103</v>
      </c>
      <c r="B1412">
        <v>10241.120000000001</v>
      </c>
      <c r="C1412">
        <f t="shared" si="42"/>
        <v>10241.120000000001</v>
      </c>
      <c r="D1412">
        <f t="shared" si="43"/>
        <v>10405.67</v>
      </c>
    </row>
    <row r="1413" spans="1:4" x14ac:dyDescent="0.25">
      <c r="A1413" s="1">
        <v>37104</v>
      </c>
      <c r="B1413">
        <v>10405.67</v>
      </c>
      <c r="C1413">
        <f t="shared" si="42"/>
        <v>10405.67</v>
      </c>
      <c r="D1413">
        <f t="shared" si="43"/>
        <v>10455.629999999999</v>
      </c>
    </row>
    <row r="1414" spans="1:4" x14ac:dyDescent="0.25">
      <c r="A1414" s="1">
        <v>37105</v>
      </c>
      <c r="B1414">
        <v>10455.629999999999</v>
      </c>
      <c r="C1414">
        <f t="shared" si="42"/>
        <v>10455.629999999999</v>
      </c>
      <c r="D1414">
        <f t="shared" si="43"/>
        <v>10416.67</v>
      </c>
    </row>
    <row r="1415" spans="1:4" x14ac:dyDescent="0.25">
      <c r="A1415" s="1">
        <v>37106</v>
      </c>
      <c r="B1415">
        <v>10416.67</v>
      </c>
      <c r="C1415">
        <f t="shared" si="42"/>
        <v>10416.67</v>
      </c>
      <c r="D1415">
        <f t="shared" si="43"/>
        <v>10401.719999999999</v>
      </c>
    </row>
    <row r="1416" spans="1:4" x14ac:dyDescent="0.25">
      <c r="A1416" s="1">
        <v>37109</v>
      </c>
      <c r="B1416">
        <v>10401.719999999999</v>
      </c>
      <c r="C1416">
        <f t="shared" si="42"/>
        <v>10401.719999999999</v>
      </c>
      <c r="D1416">
        <f t="shared" si="43"/>
        <v>10522.81</v>
      </c>
    </row>
    <row r="1417" spans="1:4" x14ac:dyDescent="0.25">
      <c r="A1417" s="1">
        <v>37110</v>
      </c>
      <c r="B1417">
        <v>10522.81</v>
      </c>
      <c r="C1417">
        <f t="shared" si="42"/>
        <v>10522.81</v>
      </c>
      <c r="D1417">
        <f t="shared" si="43"/>
        <v>10510.01</v>
      </c>
    </row>
    <row r="1418" spans="1:4" x14ac:dyDescent="0.25">
      <c r="A1418" s="1">
        <v>37111</v>
      </c>
      <c r="B1418">
        <v>10510.01</v>
      </c>
      <c r="C1418">
        <f t="shared" si="42"/>
        <v>10510.01</v>
      </c>
      <c r="D1418">
        <f t="shared" si="43"/>
        <v>10551.18</v>
      </c>
    </row>
    <row r="1419" spans="1:4" x14ac:dyDescent="0.25">
      <c r="A1419" s="1">
        <v>37112</v>
      </c>
      <c r="B1419">
        <v>10551.18</v>
      </c>
      <c r="C1419">
        <f t="shared" ref="C1419:C1482" si="44">B1419</f>
        <v>10551.18</v>
      </c>
      <c r="D1419">
        <f t="shared" ref="D1419:D1482" si="45">B1420</f>
        <v>10512.78</v>
      </c>
    </row>
    <row r="1420" spans="1:4" x14ac:dyDescent="0.25">
      <c r="A1420" s="1">
        <v>37113</v>
      </c>
      <c r="B1420">
        <v>10512.78</v>
      </c>
      <c r="C1420">
        <f t="shared" si="44"/>
        <v>10512.78</v>
      </c>
      <c r="D1420">
        <f t="shared" si="45"/>
        <v>10401.31</v>
      </c>
    </row>
    <row r="1421" spans="1:4" x14ac:dyDescent="0.25">
      <c r="A1421" s="1">
        <v>37116</v>
      </c>
      <c r="B1421">
        <v>10401.31</v>
      </c>
      <c r="C1421">
        <f t="shared" si="44"/>
        <v>10401.31</v>
      </c>
      <c r="D1421">
        <f t="shared" si="45"/>
        <v>10458.74</v>
      </c>
    </row>
    <row r="1422" spans="1:4" x14ac:dyDescent="0.25">
      <c r="A1422" s="1">
        <v>37117</v>
      </c>
      <c r="B1422">
        <v>10458.74</v>
      </c>
      <c r="C1422">
        <f t="shared" si="44"/>
        <v>10458.74</v>
      </c>
      <c r="D1422">
        <f t="shared" si="45"/>
        <v>10293.5</v>
      </c>
    </row>
    <row r="1423" spans="1:4" x14ac:dyDescent="0.25">
      <c r="A1423" s="1">
        <v>37118</v>
      </c>
      <c r="B1423">
        <v>10293.5</v>
      </c>
      <c r="C1423">
        <f t="shared" si="44"/>
        <v>10293.5</v>
      </c>
      <c r="D1423">
        <f t="shared" si="45"/>
        <v>10298.56</v>
      </c>
    </row>
    <row r="1424" spans="1:4" x14ac:dyDescent="0.25">
      <c r="A1424" s="1">
        <v>37119</v>
      </c>
      <c r="B1424">
        <v>10298.56</v>
      </c>
      <c r="C1424">
        <f t="shared" si="44"/>
        <v>10298.56</v>
      </c>
      <c r="D1424">
        <f t="shared" si="45"/>
        <v>10416.25</v>
      </c>
    </row>
    <row r="1425" spans="1:4" x14ac:dyDescent="0.25">
      <c r="A1425" s="1">
        <v>37120</v>
      </c>
      <c r="B1425">
        <v>10416.25</v>
      </c>
      <c r="C1425">
        <f t="shared" si="44"/>
        <v>10416.25</v>
      </c>
      <c r="D1425">
        <f t="shared" si="45"/>
        <v>10415.91</v>
      </c>
    </row>
    <row r="1426" spans="1:4" x14ac:dyDescent="0.25">
      <c r="A1426" s="1">
        <v>37123</v>
      </c>
      <c r="B1426">
        <v>10415.91</v>
      </c>
      <c r="C1426">
        <f t="shared" si="44"/>
        <v>10415.91</v>
      </c>
      <c r="D1426">
        <f t="shared" si="45"/>
        <v>10412.17</v>
      </c>
    </row>
    <row r="1427" spans="1:4" x14ac:dyDescent="0.25">
      <c r="A1427" s="1">
        <v>37124</v>
      </c>
      <c r="B1427">
        <v>10412.17</v>
      </c>
      <c r="C1427">
        <f t="shared" si="44"/>
        <v>10412.17</v>
      </c>
      <c r="D1427">
        <f t="shared" si="45"/>
        <v>10345.950000000001</v>
      </c>
    </row>
    <row r="1428" spans="1:4" x14ac:dyDescent="0.25">
      <c r="A1428" s="1">
        <v>37125</v>
      </c>
      <c r="B1428">
        <v>10345.950000000001</v>
      </c>
      <c r="C1428">
        <f t="shared" si="44"/>
        <v>10345.950000000001</v>
      </c>
      <c r="D1428">
        <f t="shared" si="45"/>
        <v>10392.52</v>
      </c>
    </row>
    <row r="1429" spans="1:4" x14ac:dyDescent="0.25">
      <c r="A1429" s="1">
        <v>37126</v>
      </c>
      <c r="B1429">
        <v>10392.52</v>
      </c>
      <c r="C1429">
        <f t="shared" si="44"/>
        <v>10392.52</v>
      </c>
      <c r="D1429">
        <f t="shared" si="45"/>
        <v>10240.780000000001</v>
      </c>
    </row>
    <row r="1430" spans="1:4" x14ac:dyDescent="0.25">
      <c r="A1430" s="1">
        <v>37127</v>
      </c>
      <c r="B1430">
        <v>10240.780000000001</v>
      </c>
      <c r="C1430">
        <f t="shared" si="44"/>
        <v>10240.780000000001</v>
      </c>
      <c r="D1430">
        <f t="shared" si="45"/>
        <v>10320.07</v>
      </c>
    </row>
    <row r="1431" spans="1:4" x14ac:dyDescent="0.25">
      <c r="A1431" s="1">
        <v>37130</v>
      </c>
      <c r="B1431">
        <v>10320.07</v>
      </c>
      <c r="C1431">
        <f t="shared" si="44"/>
        <v>10320.07</v>
      </c>
      <c r="D1431">
        <f t="shared" si="45"/>
        <v>10174.14</v>
      </c>
    </row>
    <row r="1432" spans="1:4" x14ac:dyDescent="0.25">
      <c r="A1432" s="1">
        <v>37131</v>
      </c>
      <c r="B1432">
        <v>10174.14</v>
      </c>
      <c r="C1432">
        <f t="shared" si="44"/>
        <v>10174.14</v>
      </c>
      <c r="D1432">
        <f t="shared" si="45"/>
        <v>10276.9</v>
      </c>
    </row>
    <row r="1433" spans="1:4" x14ac:dyDescent="0.25">
      <c r="A1433" s="1">
        <v>37132</v>
      </c>
      <c r="B1433">
        <v>10276.9</v>
      </c>
      <c r="C1433">
        <f t="shared" si="44"/>
        <v>10276.9</v>
      </c>
      <c r="D1433">
        <f t="shared" si="45"/>
        <v>10229.15</v>
      </c>
    </row>
    <row r="1434" spans="1:4" x14ac:dyDescent="0.25">
      <c r="A1434" s="1">
        <v>37133</v>
      </c>
      <c r="B1434">
        <v>10229.15</v>
      </c>
      <c r="C1434">
        <f t="shared" si="44"/>
        <v>10229.15</v>
      </c>
      <c r="D1434">
        <f t="shared" si="45"/>
        <v>10423.17</v>
      </c>
    </row>
    <row r="1435" spans="1:4" x14ac:dyDescent="0.25">
      <c r="A1435" s="1">
        <v>37134</v>
      </c>
      <c r="B1435">
        <v>10423.17</v>
      </c>
      <c r="C1435">
        <f t="shared" si="44"/>
        <v>10423.17</v>
      </c>
      <c r="D1435">
        <f t="shared" si="45"/>
        <v>10382.35</v>
      </c>
    </row>
    <row r="1436" spans="1:4" x14ac:dyDescent="0.25">
      <c r="A1436" s="1">
        <v>37138</v>
      </c>
      <c r="B1436">
        <v>10382.35</v>
      </c>
      <c r="C1436">
        <f t="shared" si="44"/>
        <v>10382.35</v>
      </c>
      <c r="D1436">
        <f t="shared" si="45"/>
        <v>10222.030000000001</v>
      </c>
    </row>
    <row r="1437" spans="1:4" x14ac:dyDescent="0.25">
      <c r="A1437" s="1">
        <v>37139</v>
      </c>
      <c r="B1437">
        <v>10222.030000000001</v>
      </c>
      <c r="C1437">
        <f t="shared" si="44"/>
        <v>10222.030000000001</v>
      </c>
      <c r="D1437">
        <f t="shared" si="45"/>
        <v>10090.9</v>
      </c>
    </row>
    <row r="1438" spans="1:4" x14ac:dyDescent="0.25">
      <c r="A1438" s="1">
        <v>37140</v>
      </c>
      <c r="B1438">
        <v>10090.9</v>
      </c>
      <c r="C1438">
        <f t="shared" si="44"/>
        <v>10090.9</v>
      </c>
      <c r="D1438">
        <f t="shared" si="45"/>
        <v>9919.58</v>
      </c>
    </row>
    <row r="1439" spans="1:4" x14ac:dyDescent="0.25">
      <c r="A1439" s="1">
        <v>37141</v>
      </c>
      <c r="B1439">
        <v>9919.58</v>
      </c>
      <c r="C1439">
        <f t="shared" si="44"/>
        <v>9919.58</v>
      </c>
      <c r="D1439">
        <f t="shared" si="45"/>
        <v>9949.75</v>
      </c>
    </row>
    <row r="1440" spans="1:4" x14ac:dyDescent="0.25">
      <c r="A1440" s="1">
        <v>37144</v>
      </c>
      <c r="B1440">
        <v>9949.75</v>
      </c>
      <c r="C1440">
        <f t="shared" si="44"/>
        <v>9949.75</v>
      </c>
      <c r="D1440">
        <f t="shared" si="45"/>
        <v>9997.49</v>
      </c>
    </row>
    <row r="1441" spans="1:4" x14ac:dyDescent="0.25">
      <c r="A1441" s="1">
        <v>37151</v>
      </c>
      <c r="B1441">
        <v>9997.49</v>
      </c>
      <c r="C1441">
        <f t="shared" si="44"/>
        <v>9997.49</v>
      </c>
      <c r="D1441">
        <f t="shared" si="45"/>
        <v>10033.27</v>
      </c>
    </row>
    <row r="1442" spans="1:4" x14ac:dyDescent="0.25">
      <c r="A1442" s="1">
        <v>37152</v>
      </c>
      <c r="B1442">
        <v>10033.27</v>
      </c>
      <c r="C1442">
        <f t="shared" si="44"/>
        <v>10033.27</v>
      </c>
      <c r="D1442">
        <f t="shared" si="45"/>
        <v>9840.84</v>
      </c>
    </row>
    <row r="1443" spans="1:4" x14ac:dyDescent="0.25">
      <c r="A1443" s="1">
        <v>37153</v>
      </c>
      <c r="B1443">
        <v>9840.84</v>
      </c>
      <c r="C1443">
        <f t="shared" si="44"/>
        <v>9840.84</v>
      </c>
      <c r="D1443">
        <f t="shared" si="45"/>
        <v>9605.85</v>
      </c>
    </row>
    <row r="1444" spans="1:4" x14ac:dyDescent="0.25">
      <c r="A1444" s="1">
        <v>37154</v>
      </c>
      <c r="B1444">
        <v>9605.85</v>
      </c>
      <c r="C1444">
        <f t="shared" si="44"/>
        <v>9605.85</v>
      </c>
      <c r="D1444">
        <f t="shared" si="45"/>
        <v>9605.51</v>
      </c>
    </row>
    <row r="1445" spans="1:4" x14ac:dyDescent="0.25">
      <c r="A1445" s="1">
        <v>37155</v>
      </c>
      <c r="B1445">
        <v>9605.51</v>
      </c>
      <c r="C1445">
        <f t="shared" si="44"/>
        <v>9605.51</v>
      </c>
      <c r="D1445">
        <f t="shared" si="45"/>
        <v>8920.7000000000007</v>
      </c>
    </row>
    <row r="1446" spans="1:4" x14ac:dyDescent="0.25">
      <c r="A1446" s="1">
        <v>37158</v>
      </c>
      <c r="B1446">
        <v>8920.7000000000007</v>
      </c>
      <c r="C1446">
        <f t="shared" si="44"/>
        <v>8920.7000000000007</v>
      </c>
      <c r="D1446">
        <f t="shared" si="45"/>
        <v>8903.4</v>
      </c>
    </row>
    <row r="1447" spans="1:4" x14ac:dyDescent="0.25">
      <c r="A1447" s="1">
        <v>37159</v>
      </c>
      <c r="B1447">
        <v>8903.4</v>
      </c>
      <c r="C1447">
        <f t="shared" si="44"/>
        <v>8903.4</v>
      </c>
      <c r="D1447">
        <f t="shared" si="45"/>
        <v>8759.1299999999992</v>
      </c>
    </row>
    <row r="1448" spans="1:4" x14ac:dyDescent="0.25">
      <c r="A1448" s="1">
        <v>37160</v>
      </c>
      <c r="B1448">
        <v>8759.1299999999992</v>
      </c>
      <c r="C1448">
        <f t="shared" si="44"/>
        <v>8759.1299999999992</v>
      </c>
      <c r="D1448">
        <f t="shared" si="45"/>
        <v>8376.2099999999991</v>
      </c>
    </row>
    <row r="1449" spans="1:4" x14ac:dyDescent="0.25">
      <c r="A1449" s="1">
        <v>37161</v>
      </c>
      <c r="B1449">
        <v>8376.2099999999991</v>
      </c>
      <c r="C1449">
        <f t="shared" si="44"/>
        <v>8376.2099999999991</v>
      </c>
      <c r="D1449">
        <f t="shared" si="45"/>
        <v>8235.81</v>
      </c>
    </row>
    <row r="1450" spans="1:4" x14ac:dyDescent="0.25">
      <c r="A1450" s="1">
        <v>37162</v>
      </c>
      <c r="B1450">
        <v>8235.81</v>
      </c>
      <c r="C1450">
        <f t="shared" si="44"/>
        <v>8235.81</v>
      </c>
      <c r="D1450">
        <f t="shared" si="45"/>
        <v>8603.86</v>
      </c>
    </row>
    <row r="1451" spans="1:4" x14ac:dyDescent="0.25">
      <c r="A1451" s="1">
        <v>37165</v>
      </c>
      <c r="B1451">
        <v>8603.86</v>
      </c>
      <c r="C1451">
        <f t="shared" si="44"/>
        <v>8603.86</v>
      </c>
      <c r="D1451">
        <f t="shared" si="45"/>
        <v>8659.9699999999993</v>
      </c>
    </row>
    <row r="1452" spans="1:4" x14ac:dyDescent="0.25">
      <c r="A1452" s="1">
        <v>37166</v>
      </c>
      <c r="B1452">
        <v>8659.9699999999993</v>
      </c>
      <c r="C1452">
        <f t="shared" si="44"/>
        <v>8659.9699999999993</v>
      </c>
      <c r="D1452">
        <f t="shared" si="45"/>
        <v>8567.39</v>
      </c>
    </row>
    <row r="1453" spans="1:4" x14ac:dyDescent="0.25">
      <c r="A1453" s="1">
        <v>37167</v>
      </c>
      <c r="B1453">
        <v>8567.39</v>
      </c>
      <c r="C1453">
        <f t="shared" si="44"/>
        <v>8567.39</v>
      </c>
      <c r="D1453">
        <f t="shared" si="45"/>
        <v>8681.42</v>
      </c>
    </row>
    <row r="1454" spans="1:4" x14ac:dyDescent="0.25">
      <c r="A1454" s="1">
        <v>37168</v>
      </c>
      <c r="B1454">
        <v>8681.42</v>
      </c>
      <c r="C1454">
        <f t="shared" si="44"/>
        <v>8681.42</v>
      </c>
      <c r="D1454">
        <f t="shared" si="45"/>
        <v>8847.56</v>
      </c>
    </row>
    <row r="1455" spans="1:4" x14ac:dyDescent="0.25">
      <c r="A1455" s="1">
        <v>37169</v>
      </c>
      <c r="B1455">
        <v>8847.56</v>
      </c>
      <c r="C1455">
        <f t="shared" si="44"/>
        <v>8847.56</v>
      </c>
      <c r="D1455">
        <f t="shared" si="45"/>
        <v>8836.83</v>
      </c>
    </row>
    <row r="1456" spans="1:4" x14ac:dyDescent="0.25">
      <c r="A1456" s="1">
        <v>37172</v>
      </c>
      <c r="B1456">
        <v>8836.83</v>
      </c>
      <c r="C1456">
        <f t="shared" si="44"/>
        <v>8836.83</v>
      </c>
      <c r="D1456">
        <f t="shared" si="45"/>
        <v>8950.59</v>
      </c>
    </row>
    <row r="1457" spans="1:4" x14ac:dyDescent="0.25">
      <c r="A1457" s="1">
        <v>37173</v>
      </c>
      <c r="B1457">
        <v>8950.59</v>
      </c>
      <c r="C1457">
        <f t="shared" si="44"/>
        <v>8950.59</v>
      </c>
      <c r="D1457">
        <f t="shared" si="45"/>
        <v>9123.7800000000007</v>
      </c>
    </row>
    <row r="1458" spans="1:4" x14ac:dyDescent="0.25">
      <c r="A1458" s="1">
        <v>37174</v>
      </c>
      <c r="B1458">
        <v>9123.7800000000007</v>
      </c>
      <c r="C1458">
        <f t="shared" si="44"/>
        <v>9123.7800000000007</v>
      </c>
      <c r="D1458">
        <f t="shared" si="45"/>
        <v>9060.8799999999992</v>
      </c>
    </row>
    <row r="1459" spans="1:4" x14ac:dyDescent="0.25">
      <c r="A1459" s="1">
        <v>37175</v>
      </c>
      <c r="B1459">
        <v>9060.8799999999992</v>
      </c>
      <c r="C1459">
        <f t="shared" si="44"/>
        <v>9060.8799999999992</v>
      </c>
      <c r="D1459">
        <f t="shared" si="45"/>
        <v>9119.77</v>
      </c>
    </row>
    <row r="1460" spans="1:4" x14ac:dyDescent="0.25">
      <c r="A1460" s="1">
        <v>37176</v>
      </c>
      <c r="B1460">
        <v>9119.77</v>
      </c>
      <c r="C1460">
        <f t="shared" si="44"/>
        <v>9119.77</v>
      </c>
      <c r="D1460">
        <f t="shared" si="45"/>
        <v>9067.94</v>
      </c>
    </row>
    <row r="1461" spans="1:4" x14ac:dyDescent="0.25">
      <c r="A1461" s="1">
        <v>37179</v>
      </c>
      <c r="B1461">
        <v>9067.94</v>
      </c>
      <c r="C1461">
        <f t="shared" si="44"/>
        <v>9067.94</v>
      </c>
      <c r="D1461">
        <f t="shared" si="45"/>
        <v>9052.44</v>
      </c>
    </row>
    <row r="1462" spans="1:4" x14ac:dyDescent="0.25">
      <c r="A1462" s="1">
        <v>37180</v>
      </c>
      <c r="B1462">
        <v>9052.44</v>
      </c>
      <c r="C1462">
        <f t="shared" si="44"/>
        <v>9052.44</v>
      </c>
      <c r="D1462">
        <f t="shared" si="45"/>
        <v>9240.86</v>
      </c>
    </row>
    <row r="1463" spans="1:4" x14ac:dyDescent="0.25">
      <c r="A1463" s="1">
        <v>37181</v>
      </c>
      <c r="B1463">
        <v>9240.86</v>
      </c>
      <c r="C1463">
        <f t="shared" si="44"/>
        <v>9240.86</v>
      </c>
      <c r="D1463">
        <f t="shared" si="45"/>
        <v>9410.4500000000007</v>
      </c>
    </row>
    <row r="1464" spans="1:4" x14ac:dyDescent="0.25">
      <c r="A1464" s="1">
        <v>37182</v>
      </c>
      <c r="B1464">
        <v>9410.4500000000007</v>
      </c>
      <c r="C1464">
        <f t="shared" si="44"/>
        <v>9410.4500000000007</v>
      </c>
      <c r="D1464">
        <f t="shared" si="45"/>
        <v>9344.16</v>
      </c>
    </row>
    <row r="1465" spans="1:4" x14ac:dyDescent="0.25">
      <c r="A1465" s="1">
        <v>37183</v>
      </c>
      <c r="B1465">
        <v>9344.16</v>
      </c>
      <c r="C1465">
        <f t="shared" si="44"/>
        <v>9344.16</v>
      </c>
      <c r="D1465">
        <f t="shared" si="45"/>
        <v>9347.6200000000008</v>
      </c>
    </row>
    <row r="1466" spans="1:4" x14ac:dyDescent="0.25">
      <c r="A1466" s="1">
        <v>37186</v>
      </c>
      <c r="B1466">
        <v>9347.6200000000008</v>
      </c>
      <c r="C1466">
        <f t="shared" si="44"/>
        <v>9347.6200000000008</v>
      </c>
      <c r="D1466">
        <f t="shared" si="45"/>
        <v>9384.23</v>
      </c>
    </row>
    <row r="1467" spans="1:4" x14ac:dyDescent="0.25">
      <c r="A1467" s="1">
        <v>37187</v>
      </c>
      <c r="B1467">
        <v>9384.23</v>
      </c>
      <c r="C1467">
        <f t="shared" si="44"/>
        <v>9384.23</v>
      </c>
      <c r="D1467">
        <f t="shared" si="45"/>
        <v>9232.9699999999993</v>
      </c>
    </row>
    <row r="1468" spans="1:4" x14ac:dyDescent="0.25">
      <c r="A1468" s="1">
        <v>37188</v>
      </c>
      <c r="B1468">
        <v>9232.9699999999993</v>
      </c>
      <c r="C1468">
        <f t="shared" si="44"/>
        <v>9232.9699999999993</v>
      </c>
      <c r="D1468">
        <f t="shared" si="45"/>
        <v>9163.2199999999993</v>
      </c>
    </row>
    <row r="1469" spans="1:4" x14ac:dyDescent="0.25">
      <c r="A1469" s="1">
        <v>37189</v>
      </c>
      <c r="B1469">
        <v>9163.2199999999993</v>
      </c>
      <c r="C1469">
        <f t="shared" si="44"/>
        <v>9163.2199999999993</v>
      </c>
      <c r="D1469">
        <f t="shared" si="45"/>
        <v>9204.11</v>
      </c>
    </row>
    <row r="1470" spans="1:4" x14ac:dyDescent="0.25">
      <c r="A1470" s="1">
        <v>37190</v>
      </c>
      <c r="B1470">
        <v>9204.11</v>
      </c>
      <c r="C1470">
        <f t="shared" si="44"/>
        <v>9204.11</v>
      </c>
      <c r="D1470">
        <f t="shared" si="45"/>
        <v>9377.0300000000007</v>
      </c>
    </row>
    <row r="1471" spans="1:4" x14ac:dyDescent="0.25">
      <c r="A1471" s="1">
        <v>37193</v>
      </c>
      <c r="B1471">
        <v>9377.0300000000007</v>
      </c>
      <c r="C1471">
        <f t="shared" si="44"/>
        <v>9377.0300000000007</v>
      </c>
      <c r="D1471">
        <f t="shared" si="45"/>
        <v>9340.08</v>
      </c>
    </row>
    <row r="1472" spans="1:4" x14ac:dyDescent="0.25">
      <c r="A1472" s="1">
        <v>37194</v>
      </c>
      <c r="B1472">
        <v>9340.08</v>
      </c>
      <c r="C1472">
        <f t="shared" si="44"/>
        <v>9340.08</v>
      </c>
      <c r="D1472">
        <f t="shared" si="45"/>
        <v>9345.6200000000008</v>
      </c>
    </row>
    <row r="1473" spans="1:4" x14ac:dyDescent="0.25">
      <c r="A1473" s="1">
        <v>37195</v>
      </c>
      <c r="B1473">
        <v>9345.6200000000008</v>
      </c>
      <c r="C1473">
        <f t="shared" si="44"/>
        <v>9345.6200000000008</v>
      </c>
      <c r="D1473">
        <f t="shared" si="45"/>
        <v>9462.9</v>
      </c>
    </row>
    <row r="1474" spans="1:4" x14ac:dyDescent="0.25">
      <c r="A1474" s="1">
        <v>37196</v>
      </c>
      <c r="B1474">
        <v>9462.9</v>
      </c>
      <c r="C1474">
        <f t="shared" si="44"/>
        <v>9462.9</v>
      </c>
      <c r="D1474">
        <f t="shared" si="45"/>
        <v>9545.17</v>
      </c>
    </row>
    <row r="1475" spans="1:4" x14ac:dyDescent="0.25">
      <c r="A1475" s="1">
        <v>37197</v>
      </c>
      <c r="B1475">
        <v>9545.17</v>
      </c>
      <c r="C1475">
        <f t="shared" si="44"/>
        <v>9545.17</v>
      </c>
      <c r="D1475">
        <f t="shared" si="45"/>
        <v>9269.5</v>
      </c>
    </row>
    <row r="1476" spans="1:4" x14ac:dyDescent="0.25">
      <c r="A1476" s="1">
        <v>37200</v>
      </c>
      <c r="B1476">
        <v>9269.5</v>
      </c>
      <c r="C1476">
        <f t="shared" si="44"/>
        <v>9269.5</v>
      </c>
      <c r="D1476">
        <f t="shared" si="45"/>
        <v>9121.98</v>
      </c>
    </row>
    <row r="1477" spans="1:4" x14ac:dyDescent="0.25">
      <c r="A1477" s="1">
        <v>37201</v>
      </c>
      <c r="B1477">
        <v>9121.98</v>
      </c>
      <c r="C1477">
        <f t="shared" si="44"/>
        <v>9121.98</v>
      </c>
      <c r="D1477">
        <f t="shared" si="45"/>
        <v>9075.14</v>
      </c>
    </row>
    <row r="1478" spans="1:4" x14ac:dyDescent="0.25">
      <c r="A1478" s="1">
        <v>37202</v>
      </c>
      <c r="B1478">
        <v>9075.14</v>
      </c>
      <c r="C1478">
        <f t="shared" si="44"/>
        <v>9075.14</v>
      </c>
      <c r="D1478">
        <f t="shared" si="45"/>
        <v>9263.9</v>
      </c>
    </row>
    <row r="1479" spans="1:4" x14ac:dyDescent="0.25">
      <c r="A1479" s="1">
        <v>37203</v>
      </c>
      <c r="B1479">
        <v>9263.9</v>
      </c>
      <c r="C1479">
        <f t="shared" si="44"/>
        <v>9263.9</v>
      </c>
      <c r="D1479">
        <f t="shared" si="45"/>
        <v>9323.5400000000009</v>
      </c>
    </row>
    <row r="1480" spans="1:4" x14ac:dyDescent="0.25">
      <c r="A1480" s="1">
        <v>37204</v>
      </c>
      <c r="B1480">
        <v>9323.5400000000009</v>
      </c>
      <c r="C1480">
        <f t="shared" si="44"/>
        <v>9323.5400000000009</v>
      </c>
      <c r="D1480">
        <f t="shared" si="45"/>
        <v>9441.0300000000007</v>
      </c>
    </row>
    <row r="1481" spans="1:4" x14ac:dyDescent="0.25">
      <c r="A1481" s="1">
        <v>37207</v>
      </c>
      <c r="B1481">
        <v>9441.0300000000007</v>
      </c>
      <c r="C1481">
        <f t="shared" si="44"/>
        <v>9441.0300000000007</v>
      </c>
      <c r="D1481">
        <f t="shared" si="45"/>
        <v>9591.1200000000008</v>
      </c>
    </row>
    <row r="1482" spans="1:4" x14ac:dyDescent="0.25">
      <c r="A1482" s="1">
        <v>37208</v>
      </c>
      <c r="B1482">
        <v>9591.1200000000008</v>
      </c>
      <c r="C1482">
        <f t="shared" si="44"/>
        <v>9591.1200000000008</v>
      </c>
      <c r="D1482">
        <f t="shared" si="45"/>
        <v>9554.3700000000008</v>
      </c>
    </row>
    <row r="1483" spans="1:4" x14ac:dyDescent="0.25">
      <c r="A1483" s="1">
        <v>37209</v>
      </c>
      <c r="B1483">
        <v>9554.3700000000008</v>
      </c>
      <c r="C1483">
        <f t="shared" ref="C1483:C1546" si="46">B1483</f>
        <v>9554.3700000000008</v>
      </c>
      <c r="D1483">
        <f t="shared" ref="D1483:D1546" si="47">B1484</f>
        <v>9587.52</v>
      </c>
    </row>
    <row r="1484" spans="1:4" x14ac:dyDescent="0.25">
      <c r="A1484" s="1">
        <v>37210</v>
      </c>
      <c r="B1484">
        <v>9587.52</v>
      </c>
      <c r="C1484">
        <f t="shared" si="46"/>
        <v>9587.52</v>
      </c>
      <c r="D1484">
        <f t="shared" si="47"/>
        <v>9608</v>
      </c>
    </row>
    <row r="1485" spans="1:4" x14ac:dyDescent="0.25">
      <c r="A1485" s="1">
        <v>37211</v>
      </c>
      <c r="B1485">
        <v>9608</v>
      </c>
      <c r="C1485">
        <f t="shared" si="46"/>
        <v>9608</v>
      </c>
      <c r="D1485">
        <f t="shared" si="47"/>
        <v>9554.3700000000008</v>
      </c>
    </row>
    <row r="1486" spans="1:4" x14ac:dyDescent="0.25">
      <c r="A1486" s="1">
        <v>37214</v>
      </c>
      <c r="B1486">
        <v>9554.3700000000008</v>
      </c>
      <c r="C1486">
        <f t="shared" si="46"/>
        <v>9554.3700000000008</v>
      </c>
      <c r="D1486">
        <f t="shared" si="47"/>
        <v>9750.9500000000007</v>
      </c>
    </row>
    <row r="1487" spans="1:4" x14ac:dyDescent="0.25">
      <c r="A1487" s="1">
        <v>37215</v>
      </c>
      <c r="B1487">
        <v>9750.9500000000007</v>
      </c>
      <c r="C1487">
        <f t="shared" si="46"/>
        <v>9750.9500000000007</v>
      </c>
      <c r="D1487">
        <f t="shared" si="47"/>
        <v>9823.61</v>
      </c>
    </row>
    <row r="1488" spans="1:4" x14ac:dyDescent="0.25">
      <c r="A1488" s="1">
        <v>37216</v>
      </c>
      <c r="B1488">
        <v>9823.61</v>
      </c>
      <c r="C1488">
        <f t="shared" si="46"/>
        <v>9823.61</v>
      </c>
      <c r="D1488">
        <f t="shared" si="47"/>
        <v>9872.39</v>
      </c>
    </row>
    <row r="1489" spans="1:4" x14ac:dyDescent="0.25">
      <c r="A1489" s="1">
        <v>37218</v>
      </c>
      <c r="B1489">
        <v>9872.39</v>
      </c>
      <c r="C1489">
        <f t="shared" si="46"/>
        <v>9872.39</v>
      </c>
      <c r="D1489">
        <f t="shared" si="47"/>
        <v>9866.99</v>
      </c>
    </row>
    <row r="1490" spans="1:4" x14ac:dyDescent="0.25">
      <c r="A1490" s="1">
        <v>37221</v>
      </c>
      <c r="B1490">
        <v>9866.99</v>
      </c>
      <c r="C1490">
        <f t="shared" si="46"/>
        <v>9866.99</v>
      </c>
      <c r="D1490">
        <f t="shared" si="47"/>
        <v>9976.4599999999991</v>
      </c>
    </row>
    <row r="1491" spans="1:4" x14ac:dyDescent="0.25">
      <c r="A1491" s="1">
        <v>37222</v>
      </c>
      <c r="B1491">
        <v>9976.4599999999991</v>
      </c>
      <c r="C1491">
        <f t="shared" si="46"/>
        <v>9976.4599999999991</v>
      </c>
      <c r="D1491">
        <f t="shared" si="47"/>
        <v>9901.3799999999992</v>
      </c>
    </row>
    <row r="1492" spans="1:4" x14ac:dyDescent="0.25">
      <c r="A1492" s="1">
        <v>37223</v>
      </c>
      <c r="B1492">
        <v>9901.3799999999992</v>
      </c>
      <c r="C1492">
        <f t="shared" si="46"/>
        <v>9901.3799999999992</v>
      </c>
      <c r="D1492">
        <f t="shared" si="47"/>
        <v>9834.68</v>
      </c>
    </row>
    <row r="1493" spans="1:4" x14ac:dyDescent="0.25">
      <c r="A1493" s="1">
        <v>37224</v>
      </c>
      <c r="B1493">
        <v>9834.68</v>
      </c>
      <c r="C1493">
        <f t="shared" si="46"/>
        <v>9834.68</v>
      </c>
      <c r="D1493">
        <f t="shared" si="47"/>
        <v>9959.7099999999991</v>
      </c>
    </row>
    <row r="1494" spans="1:4" x14ac:dyDescent="0.25">
      <c r="A1494" s="1">
        <v>37225</v>
      </c>
      <c r="B1494">
        <v>9959.7099999999991</v>
      </c>
      <c r="C1494">
        <f t="shared" si="46"/>
        <v>9959.7099999999991</v>
      </c>
      <c r="D1494">
        <f t="shared" si="47"/>
        <v>9982.75</v>
      </c>
    </row>
    <row r="1495" spans="1:4" x14ac:dyDescent="0.25">
      <c r="A1495" s="1">
        <v>37228</v>
      </c>
      <c r="B1495">
        <v>9982.75</v>
      </c>
      <c r="C1495">
        <f t="shared" si="46"/>
        <v>9982.75</v>
      </c>
      <c r="D1495">
        <f t="shared" si="47"/>
        <v>9872.6</v>
      </c>
    </row>
    <row r="1496" spans="1:4" x14ac:dyDescent="0.25">
      <c r="A1496" s="1">
        <v>37229</v>
      </c>
      <c r="B1496">
        <v>9872.6</v>
      </c>
      <c r="C1496">
        <f t="shared" si="46"/>
        <v>9872.6</v>
      </c>
      <c r="D1496">
        <f t="shared" si="47"/>
        <v>9711.86</v>
      </c>
    </row>
    <row r="1497" spans="1:4" x14ac:dyDescent="0.25">
      <c r="A1497" s="1">
        <v>37230</v>
      </c>
      <c r="B1497">
        <v>9711.86</v>
      </c>
      <c r="C1497">
        <f t="shared" si="46"/>
        <v>9711.86</v>
      </c>
      <c r="D1497">
        <f t="shared" si="47"/>
        <v>9829.42</v>
      </c>
    </row>
    <row r="1498" spans="1:4" x14ac:dyDescent="0.25">
      <c r="A1498" s="1">
        <v>37231</v>
      </c>
      <c r="B1498">
        <v>9829.42</v>
      </c>
      <c r="C1498">
        <f t="shared" si="46"/>
        <v>9829.42</v>
      </c>
      <c r="D1498">
        <f t="shared" si="47"/>
        <v>9851.56</v>
      </c>
    </row>
    <row r="1499" spans="1:4" x14ac:dyDescent="0.25">
      <c r="A1499" s="1">
        <v>37232</v>
      </c>
      <c r="B1499">
        <v>9851.56</v>
      </c>
      <c r="C1499">
        <f t="shared" si="46"/>
        <v>9851.56</v>
      </c>
      <c r="D1499">
        <f t="shared" si="47"/>
        <v>9763.9599999999991</v>
      </c>
    </row>
    <row r="1500" spans="1:4" x14ac:dyDescent="0.25">
      <c r="A1500" s="1">
        <v>37235</v>
      </c>
      <c r="B1500">
        <v>9763.9599999999991</v>
      </c>
      <c r="C1500">
        <f t="shared" si="46"/>
        <v>9763.9599999999991</v>
      </c>
      <c r="D1500">
        <f t="shared" si="47"/>
        <v>9893.84</v>
      </c>
    </row>
    <row r="1501" spans="1:4" x14ac:dyDescent="0.25">
      <c r="A1501" s="1">
        <v>37236</v>
      </c>
      <c r="B1501">
        <v>9893.84</v>
      </c>
      <c r="C1501">
        <f t="shared" si="46"/>
        <v>9893.84</v>
      </c>
      <c r="D1501">
        <f t="shared" si="47"/>
        <v>10114.290000000001</v>
      </c>
    </row>
    <row r="1502" spans="1:4" x14ac:dyDescent="0.25">
      <c r="A1502" s="1">
        <v>37237</v>
      </c>
      <c r="B1502">
        <v>10114.290000000001</v>
      </c>
      <c r="C1502">
        <f t="shared" si="46"/>
        <v>10114.290000000001</v>
      </c>
      <c r="D1502">
        <f t="shared" si="47"/>
        <v>10099.14</v>
      </c>
    </row>
    <row r="1503" spans="1:4" x14ac:dyDescent="0.25">
      <c r="A1503" s="1">
        <v>37238</v>
      </c>
      <c r="B1503">
        <v>10099.14</v>
      </c>
      <c r="C1503">
        <f t="shared" si="46"/>
        <v>10099.14</v>
      </c>
      <c r="D1503">
        <f t="shared" si="47"/>
        <v>10049.459999999999</v>
      </c>
    </row>
    <row r="1504" spans="1:4" x14ac:dyDescent="0.25">
      <c r="A1504" s="1">
        <v>37239</v>
      </c>
      <c r="B1504">
        <v>10049.459999999999</v>
      </c>
      <c r="C1504">
        <f t="shared" si="46"/>
        <v>10049.459999999999</v>
      </c>
      <c r="D1504">
        <f t="shared" si="47"/>
        <v>9921.4500000000007</v>
      </c>
    </row>
    <row r="1505" spans="1:4" x14ac:dyDescent="0.25">
      <c r="A1505" s="1">
        <v>37242</v>
      </c>
      <c r="B1505">
        <v>9921.4500000000007</v>
      </c>
      <c r="C1505">
        <f t="shared" si="46"/>
        <v>9921.4500000000007</v>
      </c>
      <c r="D1505">
        <f t="shared" si="47"/>
        <v>9888.3700000000008</v>
      </c>
    </row>
    <row r="1506" spans="1:4" x14ac:dyDescent="0.25">
      <c r="A1506" s="1">
        <v>37243</v>
      </c>
      <c r="B1506">
        <v>9888.3700000000008</v>
      </c>
      <c r="C1506">
        <f t="shared" si="46"/>
        <v>9888.3700000000008</v>
      </c>
      <c r="D1506">
        <f t="shared" si="47"/>
        <v>9894.81</v>
      </c>
    </row>
    <row r="1507" spans="1:4" x14ac:dyDescent="0.25">
      <c r="A1507" s="1">
        <v>37244</v>
      </c>
      <c r="B1507">
        <v>9894.81</v>
      </c>
      <c r="C1507">
        <f t="shared" si="46"/>
        <v>9894.81</v>
      </c>
      <c r="D1507">
        <f t="shared" si="47"/>
        <v>9766.4500000000007</v>
      </c>
    </row>
    <row r="1508" spans="1:4" x14ac:dyDescent="0.25">
      <c r="A1508" s="1">
        <v>37245</v>
      </c>
      <c r="B1508">
        <v>9766.4500000000007</v>
      </c>
      <c r="C1508">
        <f t="shared" si="46"/>
        <v>9766.4500000000007</v>
      </c>
      <c r="D1508">
        <f t="shared" si="47"/>
        <v>9811.15</v>
      </c>
    </row>
    <row r="1509" spans="1:4" x14ac:dyDescent="0.25">
      <c r="A1509" s="1">
        <v>37246</v>
      </c>
      <c r="B1509">
        <v>9811.15</v>
      </c>
      <c r="C1509">
        <f t="shared" si="46"/>
        <v>9811.15</v>
      </c>
      <c r="D1509">
        <f t="shared" si="47"/>
        <v>9891.9699999999993</v>
      </c>
    </row>
    <row r="1510" spans="1:4" x14ac:dyDescent="0.25">
      <c r="A1510" s="1">
        <v>37249</v>
      </c>
      <c r="B1510">
        <v>9891.9699999999993</v>
      </c>
      <c r="C1510">
        <f t="shared" si="46"/>
        <v>9891.9699999999993</v>
      </c>
      <c r="D1510">
        <f t="shared" si="47"/>
        <v>9998.39</v>
      </c>
    </row>
    <row r="1511" spans="1:4" x14ac:dyDescent="0.25">
      <c r="A1511" s="1">
        <v>37251</v>
      </c>
      <c r="B1511">
        <v>9998.39</v>
      </c>
      <c r="C1511">
        <f t="shared" si="46"/>
        <v>9998.39</v>
      </c>
      <c r="D1511">
        <f t="shared" si="47"/>
        <v>10070.49</v>
      </c>
    </row>
    <row r="1512" spans="1:4" x14ac:dyDescent="0.25">
      <c r="A1512" s="1">
        <v>37252</v>
      </c>
      <c r="B1512">
        <v>10070.49</v>
      </c>
      <c r="C1512">
        <f t="shared" si="46"/>
        <v>10070.49</v>
      </c>
      <c r="D1512">
        <f t="shared" si="47"/>
        <v>9985.18</v>
      </c>
    </row>
    <row r="1513" spans="1:4" x14ac:dyDescent="0.25">
      <c r="A1513" s="1">
        <v>37253</v>
      </c>
      <c r="B1513">
        <v>9985.18</v>
      </c>
      <c r="C1513">
        <f t="shared" si="46"/>
        <v>9985.18</v>
      </c>
      <c r="D1513">
        <f t="shared" si="47"/>
        <v>10035.34</v>
      </c>
    </row>
    <row r="1514" spans="1:4" x14ac:dyDescent="0.25">
      <c r="A1514" s="1">
        <v>37256</v>
      </c>
      <c r="B1514">
        <v>10035.34</v>
      </c>
      <c r="C1514">
        <f t="shared" si="46"/>
        <v>10035.34</v>
      </c>
      <c r="D1514">
        <f t="shared" si="47"/>
        <v>10035.34</v>
      </c>
    </row>
    <row r="1515" spans="1:4" x14ac:dyDescent="0.25">
      <c r="A1515" s="1">
        <v>37258</v>
      </c>
      <c r="B1515">
        <v>10035.34</v>
      </c>
      <c r="C1515">
        <f t="shared" si="46"/>
        <v>10035.34</v>
      </c>
      <c r="D1515">
        <f t="shared" si="47"/>
        <v>10088.14</v>
      </c>
    </row>
    <row r="1516" spans="1:4" x14ac:dyDescent="0.25">
      <c r="A1516" s="1">
        <v>37259</v>
      </c>
      <c r="B1516">
        <v>10088.14</v>
      </c>
      <c r="C1516">
        <f t="shared" si="46"/>
        <v>10088.14</v>
      </c>
      <c r="D1516">
        <f t="shared" si="47"/>
        <v>10131.31</v>
      </c>
    </row>
    <row r="1517" spans="1:4" x14ac:dyDescent="0.25">
      <c r="A1517" s="1">
        <v>37260</v>
      </c>
      <c r="B1517">
        <v>10131.31</v>
      </c>
      <c r="C1517">
        <f t="shared" si="46"/>
        <v>10131.31</v>
      </c>
      <c r="D1517">
        <f t="shared" si="47"/>
        <v>10136.99</v>
      </c>
    </row>
    <row r="1518" spans="1:4" x14ac:dyDescent="0.25">
      <c r="A1518" s="1">
        <v>37263</v>
      </c>
      <c r="B1518">
        <v>10136.99</v>
      </c>
      <c r="C1518">
        <f t="shared" si="46"/>
        <v>10136.99</v>
      </c>
      <c r="D1518">
        <f t="shared" si="47"/>
        <v>10021.57</v>
      </c>
    </row>
    <row r="1519" spans="1:4" x14ac:dyDescent="0.25">
      <c r="A1519" s="1">
        <v>37264</v>
      </c>
      <c r="B1519">
        <v>10021.57</v>
      </c>
      <c r="C1519">
        <f t="shared" si="46"/>
        <v>10021.57</v>
      </c>
      <c r="D1519">
        <f t="shared" si="47"/>
        <v>10073.4</v>
      </c>
    </row>
    <row r="1520" spans="1:4" x14ac:dyDescent="0.25">
      <c r="A1520" s="1">
        <v>37265</v>
      </c>
      <c r="B1520">
        <v>10073.4</v>
      </c>
      <c r="C1520">
        <f t="shared" si="46"/>
        <v>10073.4</v>
      </c>
      <c r="D1520">
        <f t="shared" si="47"/>
        <v>10172.14</v>
      </c>
    </row>
    <row r="1521" spans="1:4" x14ac:dyDescent="0.25">
      <c r="A1521" s="1">
        <v>37266</v>
      </c>
      <c r="B1521">
        <v>10172.14</v>
      </c>
      <c r="C1521">
        <f t="shared" si="46"/>
        <v>10172.14</v>
      </c>
      <c r="D1521">
        <f t="shared" si="47"/>
        <v>10259.74</v>
      </c>
    </row>
    <row r="1522" spans="1:4" x14ac:dyDescent="0.25">
      <c r="A1522" s="1">
        <v>37267</v>
      </c>
      <c r="B1522">
        <v>10259.74</v>
      </c>
      <c r="C1522">
        <f t="shared" si="46"/>
        <v>10259.74</v>
      </c>
      <c r="D1522">
        <f t="shared" si="47"/>
        <v>10197.049999999999</v>
      </c>
    </row>
    <row r="1523" spans="1:4" x14ac:dyDescent="0.25">
      <c r="A1523" s="1">
        <v>37270</v>
      </c>
      <c r="B1523">
        <v>10197.049999999999</v>
      </c>
      <c r="C1523">
        <f t="shared" si="46"/>
        <v>10197.049999999999</v>
      </c>
      <c r="D1523">
        <f t="shared" si="47"/>
        <v>10150.549999999999</v>
      </c>
    </row>
    <row r="1524" spans="1:4" x14ac:dyDescent="0.25">
      <c r="A1524" s="1">
        <v>37271</v>
      </c>
      <c r="B1524">
        <v>10150.549999999999</v>
      </c>
      <c r="C1524">
        <f t="shared" si="46"/>
        <v>10150.549999999999</v>
      </c>
      <c r="D1524">
        <f t="shared" si="47"/>
        <v>10094.09</v>
      </c>
    </row>
    <row r="1525" spans="1:4" x14ac:dyDescent="0.25">
      <c r="A1525" s="1">
        <v>37272</v>
      </c>
      <c r="B1525">
        <v>10094.09</v>
      </c>
      <c r="C1525">
        <f t="shared" si="46"/>
        <v>10094.09</v>
      </c>
      <c r="D1525">
        <f t="shared" si="47"/>
        <v>10067.86</v>
      </c>
    </row>
    <row r="1526" spans="1:4" x14ac:dyDescent="0.25">
      <c r="A1526" s="1">
        <v>37273</v>
      </c>
      <c r="B1526">
        <v>10067.86</v>
      </c>
      <c r="C1526">
        <f t="shared" si="46"/>
        <v>10067.86</v>
      </c>
      <c r="D1526">
        <f t="shared" si="47"/>
        <v>9987.5300000000007</v>
      </c>
    </row>
    <row r="1527" spans="1:4" x14ac:dyDescent="0.25">
      <c r="A1527" s="1">
        <v>37274</v>
      </c>
      <c r="B1527">
        <v>9987.5300000000007</v>
      </c>
      <c r="C1527">
        <f t="shared" si="46"/>
        <v>9987.5300000000007</v>
      </c>
      <c r="D1527">
        <f t="shared" si="47"/>
        <v>9891.42</v>
      </c>
    </row>
    <row r="1528" spans="1:4" x14ac:dyDescent="0.25">
      <c r="A1528" s="1">
        <v>37278</v>
      </c>
      <c r="B1528">
        <v>9891.42</v>
      </c>
      <c r="C1528">
        <f t="shared" si="46"/>
        <v>9891.42</v>
      </c>
      <c r="D1528">
        <f t="shared" si="47"/>
        <v>9924.15</v>
      </c>
    </row>
    <row r="1529" spans="1:4" x14ac:dyDescent="0.25">
      <c r="A1529" s="1">
        <v>37279</v>
      </c>
      <c r="B1529">
        <v>9924.15</v>
      </c>
      <c r="C1529">
        <f t="shared" si="46"/>
        <v>9924.15</v>
      </c>
      <c r="D1529">
        <f t="shared" si="47"/>
        <v>9712.27</v>
      </c>
    </row>
    <row r="1530" spans="1:4" x14ac:dyDescent="0.25">
      <c r="A1530" s="1">
        <v>37280</v>
      </c>
      <c r="B1530">
        <v>9712.27</v>
      </c>
      <c r="C1530">
        <f t="shared" si="46"/>
        <v>9712.27</v>
      </c>
      <c r="D1530">
        <f t="shared" si="47"/>
        <v>9850.0400000000009</v>
      </c>
    </row>
    <row r="1531" spans="1:4" x14ac:dyDescent="0.25">
      <c r="A1531" s="1">
        <v>37281</v>
      </c>
      <c r="B1531">
        <v>9850.0400000000009</v>
      </c>
      <c r="C1531">
        <f t="shared" si="46"/>
        <v>9850.0400000000009</v>
      </c>
      <c r="D1531">
        <f t="shared" si="47"/>
        <v>9771.85</v>
      </c>
    </row>
    <row r="1532" spans="1:4" x14ac:dyDescent="0.25">
      <c r="A1532" s="1">
        <v>37284</v>
      </c>
      <c r="B1532">
        <v>9771.85</v>
      </c>
      <c r="C1532">
        <f t="shared" si="46"/>
        <v>9771.85</v>
      </c>
      <c r="D1532">
        <f t="shared" si="47"/>
        <v>9713.7999999999993</v>
      </c>
    </row>
    <row r="1533" spans="1:4" x14ac:dyDescent="0.25">
      <c r="A1533" s="1">
        <v>37285</v>
      </c>
      <c r="B1533">
        <v>9713.7999999999993</v>
      </c>
      <c r="C1533">
        <f t="shared" si="46"/>
        <v>9713.7999999999993</v>
      </c>
      <c r="D1533">
        <f t="shared" si="47"/>
        <v>9730.9599999999991</v>
      </c>
    </row>
    <row r="1534" spans="1:4" x14ac:dyDescent="0.25">
      <c r="A1534" s="1">
        <v>37286</v>
      </c>
      <c r="B1534">
        <v>9730.9599999999991</v>
      </c>
      <c r="C1534">
        <f t="shared" si="46"/>
        <v>9730.9599999999991</v>
      </c>
      <c r="D1534">
        <f t="shared" si="47"/>
        <v>9796.07</v>
      </c>
    </row>
    <row r="1535" spans="1:4" x14ac:dyDescent="0.25">
      <c r="A1535" s="1">
        <v>37287</v>
      </c>
      <c r="B1535">
        <v>9796.07</v>
      </c>
      <c r="C1535">
        <f t="shared" si="46"/>
        <v>9796.07</v>
      </c>
      <c r="D1535">
        <f t="shared" si="47"/>
        <v>9840.08</v>
      </c>
    </row>
    <row r="1536" spans="1:4" x14ac:dyDescent="0.25">
      <c r="A1536" s="1">
        <v>37291</v>
      </c>
      <c r="B1536">
        <v>9840.08</v>
      </c>
      <c r="C1536">
        <f t="shared" si="46"/>
        <v>9840.08</v>
      </c>
      <c r="D1536">
        <f t="shared" si="47"/>
        <v>9865.75</v>
      </c>
    </row>
    <row r="1537" spans="1:4" x14ac:dyDescent="0.25">
      <c r="A1537" s="1">
        <v>37292</v>
      </c>
      <c r="B1537">
        <v>9865.75</v>
      </c>
      <c r="C1537">
        <f t="shared" si="46"/>
        <v>9865.75</v>
      </c>
      <c r="D1537">
        <f t="shared" si="47"/>
        <v>9618.24</v>
      </c>
    </row>
    <row r="1538" spans="1:4" x14ac:dyDescent="0.25">
      <c r="A1538" s="1">
        <v>37293</v>
      </c>
      <c r="B1538">
        <v>9618.24</v>
      </c>
      <c r="C1538">
        <f t="shared" si="46"/>
        <v>9618.24</v>
      </c>
      <c r="D1538">
        <f t="shared" si="47"/>
        <v>9762.86</v>
      </c>
    </row>
    <row r="1539" spans="1:4" x14ac:dyDescent="0.25">
      <c r="A1539" s="1">
        <v>37294</v>
      </c>
      <c r="B1539">
        <v>9762.86</v>
      </c>
      <c r="C1539">
        <f t="shared" si="46"/>
        <v>9762.86</v>
      </c>
      <c r="D1539">
        <f t="shared" si="47"/>
        <v>9920</v>
      </c>
    </row>
    <row r="1540" spans="1:4" x14ac:dyDescent="0.25">
      <c r="A1540" s="1">
        <v>37295</v>
      </c>
      <c r="B1540">
        <v>9920</v>
      </c>
      <c r="C1540">
        <f t="shared" si="46"/>
        <v>9920</v>
      </c>
      <c r="D1540">
        <f t="shared" si="47"/>
        <v>9907.26</v>
      </c>
    </row>
    <row r="1541" spans="1:4" x14ac:dyDescent="0.25">
      <c r="A1541" s="1">
        <v>37298</v>
      </c>
      <c r="B1541">
        <v>9907.26</v>
      </c>
      <c r="C1541">
        <f t="shared" si="46"/>
        <v>9907.26</v>
      </c>
      <c r="D1541">
        <f t="shared" si="47"/>
        <v>9687.09</v>
      </c>
    </row>
    <row r="1542" spans="1:4" x14ac:dyDescent="0.25">
      <c r="A1542" s="1">
        <v>37299</v>
      </c>
      <c r="B1542">
        <v>9687.09</v>
      </c>
      <c r="C1542">
        <f t="shared" si="46"/>
        <v>9687.09</v>
      </c>
      <c r="D1542">
        <f t="shared" si="47"/>
        <v>9685.43</v>
      </c>
    </row>
    <row r="1543" spans="1:4" x14ac:dyDescent="0.25">
      <c r="A1543" s="1">
        <v>37300</v>
      </c>
      <c r="B1543">
        <v>9685.43</v>
      </c>
      <c r="C1543">
        <f t="shared" si="46"/>
        <v>9685.43</v>
      </c>
      <c r="D1543">
        <f t="shared" si="47"/>
        <v>9653.39</v>
      </c>
    </row>
    <row r="1544" spans="1:4" x14ac:dyDescent="0.25">
      <c r="A1544" s="1">
        <v>37301</v>
      </c>
      <c r="B1544">
        <v>9653.39</v>
      </c>
      <c r="C1544">
        <f t="shared" si="46"/>
        <v>9653.39</v>
      </c>
      <c r="D1544">
        <f t="shared" si="47"/>
        <v>9625.44</v>
      </c>
    </row>
    <row r="1545" spans="1:4" x14ac:dyDescent="0.25">
      <c r="A1545" s="1">
        <v>37302</v>
      </c>
      <c r="B1545">
        <v>9625.44</v>
      </c>
      <c r="C1545">
        <f t="shared" si="46"/>
        <v>9625.44</v>
      </c>
      <c r="D1545">
        <f t="shared" si="47"/>
        <v>9744.24</v>
      </c>
    </row>
    <row r="1546" spans="1:4" x14ac:dyDescent="0.25">
      <c r="A1546" s="1">
        <v>37306</v>
      </c>
      <c r="B1546">
        <v>9744.24</v>
      </c>
      <c r="C1546">
        <f t="shared" si="46"/>
        <v>9744.24</v>
      </c>
      <c r="D1546">
        <f t="shared" si="47"/>
        <v>9884.7800000000007</v>
      </c>
    </row>
    <row r="1547" spans="1:4" x14ac:dyDescent="0.25">
      <c r="A1547" s="1">
        <v>37307</v>
      </c>
      <c r="B1547">
        <v>9884.7800000000007</v>
      </c>
      <c r="C1547">
        <f t="shared" ref="C1547:C1610" si="48">B1547</f>
        <v>9884.7800000000007</v>
      </c>
      <c r="D1547">
        <f t="shared" ref="D1547:D1610" si="49">B1548</f>
        <v>9863.74</v>
      </c>
    </row>
    <row r="1548" spans="1:4" x14ac:dyDescent="0.25">
      <c r="A1548" s="1">
        <v>37308</v>
      </c>
      <c r="B1548">
        <v>9863.74</v>
      </c>
      <c r="C1548">
        <f t="shared" si="48"/>
        <v>9863.74</v>
      </c>
      <c r="D1548">
        <f t="shared" si="49"/>
        <v>9989.67</v>
      </c>
    </row>
    <row r="1549" spans="1:4" x14ac:dyDescent="0.25">
      <c r="A1549" s="1">
        <v>37309</v>
      </c>
      <c r="B1549">
        <v>9989.67</v>
      </c>
      <c r="C1549">
        <f t="shared" si="48"/>
        <v>9989.67</v>
      </c>
      <c r="D1549">
        <f t="shared" si="49"/>
        <v>10001.99</v>
      </c>
    </row>
    <row r="1550" spans="1:4" x14ac:dyDescent="0.25">
      <c r="A1550" s="1">
        <v>37312</v>
      </c>
      <c r="B1550">
        <v>10001.99</v>
      </c>
      <c r="C1550">
        <f t="shared" si="48"/>
        <v>10001.99</v>
      </c>
      <c r="D1550">
        <f t="shared" si="49"/>
        <v>9903.0400000000009</v>
      </c>
    </row>
    <row r="1551" spans="1:4" x14ac:dyDescent="0.25">
      <c r="A1551" s="1">
        <v>37313</v>
      </c>
      <c r="B1551">
        <v>9903.0400000000009</v>
      </c>
      <c r="C1551">
        <f t="shared" si="48"/>
        <v>9903.0400000000009</v>
      </c>
      <c r="D1551">
        <f t="shared" si="49"/>
        <v>9745.14</v>
      </c>
    </row>
    <row r="1552" spans="1:4" x14ac:dyDescent="0.25">
      <c r="A1552" s="1">
        <v>37314</v>
      </c>
      <c r="B1552">
        <v>9745.14</v>
      </c>
      <c r="C1552">
        <f t="shared" si="48"/>
        <v>9745.14</v>
      </c>
      <c r="D1552">
        <f t="shared" si="49"/>
        <v>9941.17</v>
      </c>
    </row>
    <row r="1553" spans="1:4" x14ac:dyDescent="0.25">
      <c r="A1553" s="1">
        <v>37315</v>
      </c>
      <c r="B1553">
        <v>9941.17</v>
      </c>
      <c r="C1553">
        <f t="shared" si="48"/>
        <v>9941.17</v>
      </c>
      <c r="D1553">
        <f t="shared" si="49"/>
        <v>9834.68</v>
      </c>
    </row>
    <row r="1554" spans="1:4" x14ac:dyDescent="0.25">
      <c r="A1554" s="1">
        <v>37316</v>
      </c>
      <c r="B1554">
        <v>9834.68</v>
      </c>
      <c r="C1554">
        <f t="shared" si="48"/>
        <v>9834.68</v>
      </c>
      <c r="D1554">
        <f t="shared" si="49"/>
        <v>9968.15</v>
      </c>
    </row>
    <row r="1555" spans="1:4" x14ac:dyDescent="0.25">
      <c r="A1555" s="1">
        <v>37319</v>
      </c>
      <c r="B1555">
        <v>9968.15</v>
      </c>
      <c r="C1555">
        <f t="shared" si="48"/>
        <v>9968.15</v>
      </c>
      <c r="D1555">
        <f t="shared" si="49"/>
        <v>10145.709999999999</v>
      </c>
    </row>
    <row r="1556" spans="1:4" x14ac:dyDescent="0.25">
      <c r="A1556" s="1">
        <v>37320</v>
      </c>
      <c r="B1556">
        <v>10145.709999999999</v>
      </c>
      <c r="C1556">
        <f t="shared" si="48"/>
        <v>10145.709999999999</v>
      </c>
      <c r="D1556">
        <f t="shared" si="49"/>
        <v>10115.26</v>
      </c>
    </row>
    <row r="1557" spans="1:4" x14ac:dyDescent="0.25">
      <c r="A1557" s="1">
        <v>37321</v>
      </c>
      <c r="B1557">
        <v>10115.26</v>
      </c>
      <c r="C1557">
        <f t="shared" si="48"/>
        <v>10115.26</v>
      </c>
      <c r="D1557">
        <f t="shared" si="49"/>
        <v>10127.58</v>
      </c>
    </row>
    <row r="1558" spans="1:4" x14ac:dyDescent="0.25">
      <c r="A1558" s="1">
        <v>37322</v>
      </c>
      <c r="B1558">
        <v>10127.58</v>
      </c>
      <c r="C1558">
        <f t="shared" si="48"/>
        <v>10127.58</v>
      </c>
      <c r="D1558">
        <f t="shared" si="49"/>
        <v>10106.129999999999</v>
      </c>
    </row>
    <row r="1559" spans="1:4" x14ac:dyDescent="0.25">
      <c r="A1559" s="1">
        <v>37323</v>
      </c>
      <c r="B1559">
        <v>10106.129999999999</v>
      </c>
      <c r="C1559">
        <f t="shared" si="48"/>
        <v>10106.129999999999</v>
      </c>
      <c r="D1559">
        <f t="shared" si="49"/>
        <v>10368.86</v>
      </c>
    </row>
    <row r="1560" spans="1:4" x14ac:dyDescent="0.25">
      <c r="A1560" s="1">
        <v>37326</v>
      </c>
      <c r="B1560">
        <v>10368.86</v>
      </c>
      <c r="C1560">
        <f t="shared" si="48"/>
        <v>10368.86</v>
      </c>
      <c r="D1560">
        <f t="shared" si="49"/>
        <v>10586.82</v>
      </c>
    </row>
    <row r="1561" spans="1:4" x14ac:dyDescent="0.25">
      <c r="A1561" s="1">
        <v>37327</v>
      </c>
      <c r="B1561">
        <v>10586.82</v>
      </c>
      <c r="C1561">
        <f t="shared" si="48"/>
        <v>10586.82</v>
      </c>
      <c r="D1561">
        <f t="shared" si="49"/>
        <v>10433.41</v>
      </c>
    </row>
    <row r="1562" spans="1:4" x14ac:dyDescent="0.25">
      <c r="A1562" s="1">
        <v>37328</v>
      </c>
      <c r="B1562">
        <v>10433.41</v>
      </c>
      <c r="C1562">
        <f t="shared" si="48"/>
        <v>10433.41</v>
      </c>
      <c r="D1562">
        <f t="shared" si="49"/>
        <v>10574.29</v>
      </c>
    </row>
    <row r="1563" spans="1:4" x14ac:dyDescent="0.25">
      <c r="A1563" s="1">
        <v>37329</v>
      </c>
      <c r="B1563">
        <v>10574.29</v>
      </c>
      <c r="C1563">
        <f t="shared" si="48"/>
        <v>10574.29</v>
      </c>
      <c r="D1563">
        <f t="shared" si="49"/>
        <v>10525.37</v>
      </c>
    </row>
    <row r="1564" spans="1:4" x14ac:dyDescent="0.25">
      <c r="A1564" s="1">
        <v>37330</v>
      </c>
      <c r="B1564">
        <v>10525.37</v>
      </c>
      <c r="C1564">
        <f t="shared" si="48"/>
        <v>10525.37</v>
      </c>
      <c r="D1564">
        <f t="shared" si="49"/>
        <v>10572.49</v>
      </c>
    </row>
    <row r="1565" spans="1:4" x14ac:dyDescent="0.25">
      <c r="A1565" s="1">
        <v>37333</v>
      </c>
      <c r="B1565">
        <v>10572.49</v>
      </c>
      <c r="C1565">
        <f t="shared" si="48"/>
        <v>10572.49</v>
      </c>
      <c r="D1565">
        <f t="shared" si="49"/>
        <v>10611.24</v>
      </c>
    </row>
    <row r="1566" spans="1:4" x14ac:dyDescent="0.25">
      <c r="A1566" s="1">
        <v>37334</v>
      </c>
      <c r="B1566">
        <v>10611.24</v>
      </c>
      <c r="C1566">
        <f t="shared" si="48"/>
        <v>10611.24</v>
      </c>
      <c r="D1566">
        <f t="shared" si="49"/>
        <v>10632.35</v>
      </c>
    </row>
    <row r="1567" spans="1:4" x14ac:dyDescent="0.25">
      <c r="A1567" s="1">
        <v>37335</v>
      </c>
      <c r="B1567">
        <v>10632.35</v>
      </c>
      <c r="C1567">
        <f t="shared" si="48"/>
        <v>10632.35</v>
      </c>
      <c r="D1567">
        <f t="shared" si="49"/>
        <v>10501.85</v>
      </c>
    </row>
    <row r="1568" spans="1:4" x14ac:dyDescent="0.25">
      <c r="A1568" s="1">
        <v>37336</v>
      </c>
      <c r="B1568">
        <v>10501.85</v>
      </c>
      <c r="C1568">
        <f t="shared" si="48"/>
        <v>10501.85</v>
      </c>
      <c r="D1568">
        <f t="shared" si="49"/>
        <v>10517.14</v>
      </c>
    </row>
    <row r="1569" spans="1:4" x14ac:dyDescent="0.25">
      <c r="A1569" s="1">
        <v>37337</v>
      </c>
      <c r="B1569">
        <v>10517.14</v>
      </c>
      <c r="C1569">
        <f t="shared" si="48"/>
        <v>10517.14</v>
      </c>
      <c r="D1569">
        <f t="shared" si="49"/>
        <v>10607.23</v>
      </c>
    </row>
    <row r="1570" spans="1:4" x14ac:dyDescent="0.25">
      <c r="A1570" s="1">
        <v>37340</v>
      </c>
      <c r="B1570">
        <v>10607.23</v>
      </c>
      <c r="C1570">
        <f t="shared" si="48"/>
        <v>10607.23</v>
      </c>
      <c r="D1570">
        <f t="shared" si="49"/>
        <v>10577.75</v>
      </c>
    </row>
    <row r="1571" spans="1:4" x14ac:dyDescent="0.25">
      <c r="A1571" s="1">
        <v>37341</v>
      </c>
      <c r="B1571">
        <v>10577.75</v>
      </c>
      <c r="C1571">
        <f t="shared" si="48"/>
        <v>10577.75</v>
      </c>
      <c r="D1571">
        <f t="shared" si="49"/>
        <v>10635.25</v>
      </c>
    </row>
    <row r="1572" spans="1:4" x14ac:dyDescent="0.25">
      <c r="A1572" s="1">
        <v>37342</v>
      </c>
      <c r="B1572">
        <v>10635.25</v>
      </c>
      <c r="C1572">
        <f t="shared" si="48"/>
        <v>10635.25</v>
      </c>
      <c r="D1572">
        <f t="shared" si="49"/>
        <v>10501.57</v>
      </c>
    </row>
    <row r="1573" spans="1:4" x14ac:dyDescent="0.25">
      <c r="A1573" s="1">
        <v>37343</v>
      </c>
      <c r="B1573">
        <v>10501.57</v>
      </c>
      <c r="C1573">
        <f t="shared" si="48"/>
        <v>10501.57</v>
      </c>
      <c r="D1573">
        <f t="shared" si="49"/>
        <v>10479.84</v>
      </c>
    </row>
    <row r="1574" spans="1:4" x14ac:dyDescent="0.25">
      <c r="A1574" s="1">
        <v>37347</v>
      </c>
      <c r="B1574">
        <v>10479.84</v>
      </c>
      <c r="C1574">
        <f t="shared" si="48"/>
        <v>10479.84</v>
      </c>
      <c r="D1574">
        <f t="shared" si="49"/>
        <v>10427.67</v>
      </c>
    </row>
    <row r="1575" spans="1:4" x14ac:dyDescent="0.25">
      <c r="A1575" s="1">
        <v>37348</v>
      </c>
      <c r="B1575">
        <v>10427.67</v>
      </c>
      <c r="C1575">
        <f t="shared" si="48"/>
        <v>10427.67</v>
      </c>
      <c r="D1575">
        <f t="shared" si="49"/>
        <v>10281.67</v>
      </c>
    </row>
    <row r="1576" spans="1:4" x14ac:dyDescent="0.25">
      <c r="A1576" s="1">
        <v>37349</v>
      </c>
      <c r="B1576">
        <v>10281.67</v>
      </c>
      <c r="C1576">
        <f t="shared" si="48"/>
        <v>10281.67</v>
      </c>
      <c r="D1576">
        <f t="shared" si="49"/>
        <v>10353.36</v>
      </c>
    </row>
    <row r="1577" spans="1:4" x14ac:dyDescent="0.25">
      <c r="A1577" s="1">
        <v>37350</v>
      </c>
      <c r="B1577">
        <v>10353.36</v>
      </c>
      <c r="C1577">
        <f t="shared" si="48"/>
        <v>10353.36</v>
      </c>
      <c r="D1577">
        <f t="shared" si="49"/>
        <v>10426.91</v>
      </c>
    </row>
    <row r="1578" spans="1:4" x14ac:dyDescent="0.25">
      <c r="A1578" s="1">
        <v>37351</v>
      </c>
      <c r="B1578">
        <v>10426.91</v>
      </c>
      <c r="C1578">
        <f t="shared" si="48"/>
        <v>10426.91</v>
      </c>
      <c r="D1578">
        <f t="shared" si="49"/>
        <v>10403.94</v>
      </c>
    </row>
    <row r="1579" spans="1:4" x14ac:dyDescent="0.25">
      <c r="A1579" s="1">
        <v>37354</v>
      </c>
      <c r="B1579">
        <v>10403.94</v>
      </c>
      <c r="C1579">
        <f t="shared" si="48"/>
        <v>10403.94</v>
      </c>
      <c r="D1579">
        <f t="shared" si="49"/>
        <v>10362.700000000001</v>
      </c>
    </row>
    <row r="1580" spans="1:4" x14ac:dyDescent="0.25">
      <c r="A1580" s="1">
        <v>37355</v>
      </c>
      <c r="B1580">
        <v>10362.700000000001</v>
      </c>
      <c r="C1580">
        <f t="shared" si="48"/>
        <v>10362.700000000001</v>
      </c>
      <c r="D1580">
        <f t="shared" si="49"/>
        <v>10313.709999999999</v>
      </c>
    </row>
    <row r="1581" spans="1:4" x14ac:dyDescent="0.25">
      <c r="A1581" s="1">
        <v>37356</v>
      </c>
      <c r="B1581">
        <v>10313.709999999999</v>
      </c>
      <c r="C1581">
        <f t="shared" si="48"/>
        <v>10313.709999999999</v>
      </c>
      <c r="D1581">
        <f t="shared" si="49"/>
        <v>10198.290000000001</v>
      </c>
    </row>
    <row r="1582" spans="1:4" x14ac:dyDescent="0.25">
      <c r="A1582" s="1">
        <v>37357</v>
      </c>
      <c r="B1582">
        <v>10198.290000000001</v>
      </c>
      <c r="C1582">
        <f t="shared" si="48"/>
        <v>10198.290000000001</v>
      </c>
      <c r="D1582">
        <f t="shared" si="49"/>
        <v>10235.17</v>
      </c>
    </row>
    <row r="1583" spans="1:4" x14ac:dyDescent="0.25">
      <c r="A1583" s="1">
        <v>37358</v>
      </c>
      <c r="B1583">
        <v>10235.17</v>
      </c>
      <c r="C1583">
        <f t="shared" si="48"/>
        <v>10235.17</v>
      </c>
      <c r="D1583">
        <f t="shared" si="49"/>
        <v>10271.64</v>
      </c>
    </row>
    <row r="1584" spans="1:4" x14ac:dyDescent="0.25">
      <c r="A1584" s="1">
        <v>37361</v>
      </c>
      <c r="B1584">
        <v>10271.64</v>
      </c>
      <c r="C1584">
        <f t="shared" si="48"/>
        <v>10271.64</v>
      </c>
      <c r="D1584">
        <f t="shared" si="49"/>
        <v>10249.08</v>
      </c>
    </row>
    <row r="1585" spans="1:4" x14ac:dyDescent="0.25">
      <c r="A1585" s="1">
        <v>37362</v>
      </c>
      <c r="B1585">
        <v>10249.08</v>
      </c>
      <c r="C1585">
        <f t="shared" si="48"/>
        <v>10249.08</v>
      </c>
      <c r="D1585">
        <f t="shared" si="49"/>
        <v>10208.67</v>
      </c>
    </row>
    <row r="1586" spans="1:4" x14ac:dyDescent="0.25">
      <c r="A1586" s="1">
        <v>37363</v>
      </c>
      <c r="B1586">
        <v>10208.67</v>
      </c>
      <c r="C1586">
        <f t="shared" si="48"/>
        <v>10208.67</v>
      </c>
      <c r="D1586">
        <f t="shared" si="49"/>
        <v>10381.73</v>
      </c>
    </row>
    <row r="1587" spans="1:4" x14ac:dyDescent="0.25">
      <c r="A1587" s="1">
        <v>37364</v>
      </c>
      <c r="B1587">
        <v>10381.73</v>
      </c>
      <c r="C1587">
        <f t="shared" si="48"/>
        <v>10381.73</v>
      </c>
      <c r="D1587">
        <f t="shared" si="49"/>
        <v>10176.08</v>
      </c>
    </row>
    <row r="1588" spans="1:4" x14ac:dyDescent="0.25">
      <c r="A1588" s="1">
        <v>37365</v>
      </c>
      <c r="B1588">
        <v>10176.08</v>
      </c>
      <c r="C1588">
        <f t="shared" si="48"/>
        <v>10176.08</v>
      </c>
      <c r="D1588">
        <f t="shared" si="49"/>
        <v>10190.82</v>
      </c>
    </row>
    <row r="1589" spans="1:4" x14ac:dyDescent="0.25">
      <c r="A1589" s="1">
        <v>37368</v>
      </c>
      <c r="B1589">
        <v>10190.82</v>
      </c>
      <c r="C1589">
        <f t="shared" si="48"/>
        <v>10190.82</v>
      </c>
      <c r="D1589">
        <f t="shared" si="49"/>
        <v>10093.67</v>
      </c>
    </row>
    <row r="1590" spans="1:4" x14ac:dyDescent="0.25">
      <c r="A1590" s="1">
        <v>37369</v>
      </c>
      <c r="B1590">
        <v>10093.67</v>
      </c>
      <c r="C1590">
        <f t="shared" si="48"/>
        <v>10093.67</v>
      </c>
      <c r="D1590">
        <f t="shared" si="49"/>
        <v>10301.32</v>
      </c>
    </row>
    <row r="1591" spans="1:4" x14ac:dyDescent="0.25">
      <c r="A1591" s="1">
        <v>37370</v>
      </c>
      <c r="B1591">
        <v>10301.32</v>
      </c>
      <c r="C1591">
        <f t="shared" si="48"/>
        <v>10301.32</v>
      </c>
      <c r="D1591">
        <f t="shared" si="49"/>
        <v>10220.780000000001</v>
      </c>
    </row>
    <row r="1592" spans="1:4" x14ac:dyDescent="0.25">
      <c r="A1592" s="1">
        <v>37371</v>
      </c>
      <c r="B1592">
        <v>10220.780000000001</v>
      </c>
      <c r="C1592">
        <f t="shared" si="48"/>
        <v>10220.780000000001</v>
      </c>
      <c r="D1592">
        <f t="shared" si="49"/>
        <v>10205.280000000001</v>
      </c>
    </row>
    <row r="1593" spans="1:4" x14ac:dyDescent="0.25">
      <c r="A1593" s="1">
        <v>37372</v>
      </c>
      <c r="B1593">
        <v>10205.280000000001</v>
      </c>
      <c r="C1593">
        <f t="shared" si="48"/>
        <v>10205.280000000001</v>
      </c>
      <c r="D1593">
        <f t="shared" si="49"/>
        <v>10257.11</v>
      </c>
    </row>
    <row r="1594" spans="1:4" x14ac:dyDescent="0.25">
      <c r="A1594" s="1">
        <v>37375</v>
      </c>
      <c r="B1594">
        <v>10257.11</v>
      </c>
      <c r="C1594">
        <f t="shared" si="48"/>
        <v>10257.11</v>
      </c>
      <c r="D1594">
        <f t="shared" si="49"/>
        <v>10136.43</v>
      </c>
    </row>
    <row r="1595" spans="1:4" x14ac:dyDescent="0.25">
      <c r="A1595" s="1">
        <v>37376</v>
      </c>
      <c r="B1595">
        <v>10136.43</v>
      </c>
      <c r="C1595">
        <f t="shared" si="48"/>
        <v>10136.43</v>
      </c>
      <c r="D1595">
        <f t="shared" si="49"/>
        <v>10089.24</v>
      </c>
    </row>
    <row r="1596" spans="1:4" x14ac:dyDescent="0.25">
      <c r="A1596" s="1">
        <v>37377</v>
      </c>
      <c r="B1596">
        <v>10089.24</v>
      </c>
      <c r="C1596">
        <f t="shared" si="48"/>
        <v>10089.24</v>
      </c>
      <c r="D1596">
        <f t="shared" si="49"/>
        <v>10030.43</v>
      </c>
    </row>
    <row r="1597" spans="1:4" x14ac:dyDescent="0.25">
      <c r="A1597" s="1">
        <v>37378</v>
      </c>
      <c r="B1597">
        <v>10030.43</v>
      </c>
      <c r="C1597">
        <f t="shared" si="48"/>
        <v>10030.43</v>
      </c>
      <c r="D1597">
        <f t="shared" si="49"/>
        <v>10035.06</v>
      </c>
    </row>
    <row r="1598" spans="1:4" x14ac:dyDescent="0.25">
      <c r="A1598" s="1">
        <v>37379</v>
      </c>
      <c r="B1598">
        <v>10035.06</v>
      </c>
      <c r="C1598">
        <f t="shared" si="48"/>
        <v>10035.06</v>
      </c>
      <c r="D1598">
        <f t="shared" si="49"/>
        <v>9910.7199999999993</v>
      </c>
    </row>
    <row r="1599" spans="1:4" x14ac:dyDescent="0.25">
      <c r="A1599" s="1">
        <v>37382</v>
      </c>
      <c r="B1599">
        <v>9910.7199999999993</v>
      </c>
      <c r="C1599">
        <f t="shared" si="48"/>
        <v>9910.7199999999993</v>
      </c>
      <c r="D1599">
        <f t="shared" si="49"/>
        <v>9819.8700000000008</v>
      </c>
    </row>
    <row r="1600" spans="1:4" x14ac:dyDescent="0.25">
      <c r="A1600" s="1">
        <v>37383</v>
      </c>
      <c r="B1600">
        <v>9819.8700000000008</v>
      </c>
      <c r="C1600">
        <f t="shared" si="48"/>
        <v>9819.8700000000008</v>
      </c>
      <c r="D1600">
        <f t="shared" si="49"/>
        <v>9946.2199999999993</v>
      </c>
    </row>
    <row r="1601" spans="1:4" x14ac:dyDescent="0.25">
      <c r="A1601" s="1">
        <v>37384</v>
      </c>
      <c r="B1601">
        <v>9946.2199999999993</v>
      </c>
      <c r="C1601">
        <f t="shared" si="48"/>
        <v>9946.2199999999993</v>
      </c>
      <c r="D1601">
        <f t="shared" si="49"/>
        <v>10059.629999999999</v>
      </c>
    </row>
    <row r="1602" spans="1:4" x14ac:dyDescent="0.25">
      <c r="A1602" s="1">
        <v>37385</v>
      </c>
      <c r="B1602">
        <v>10059.629999999999</v>
      </c>
      <c r="C1602">
        <f t="shared" si="48"/>
        <v>10059.629999999999</v>
      </c>
      <c r="D1602">
        <f t="shared" si="49"/>
        <v>10091.870000000001</v>
      </c>
    </row>
    <row r="1603" spans="1:4" x14ac:dyDescent="0.25">
      <c r="A1603" s="1">
        <v>37386</v>
      </c>
      <c r="B1603">
        <v>10091.870000000001</v>
      </c>
      <c r="C1603">
        <f t="shared" si="48"/>
        <v>10091.870000000001</v>
      </c>
      <c r="D1603">
        <f t="shared" si="49"/>
        <v>10006.629999999999</v>
      </c>
    </row>
    <row r="1604" spans="1:4" x14ac:dyDescent="0.25">
      <c r="A1604" s="1">
        <v>37389</v>
      </c>
      <c r="B1604">
        <v>10006.629999999999</v>
      </c>
      <c r="C1604">
        <f t="shared" si="48"/>
        <v>10006.629999999999</v>
      </c>
      <c r="D1604">
        <f t="shared" si="49"/>
        <v>9808.0400000000009</v>
      </c>
    </row>
    <row r="1605" spans="1:4" x14ac:dyDescent="0.25">
      <c r="A1605" s="1">
        <v>37390</v>
      </c>
      <c r="B1605">
        <v>9808.0400000000009</v>
      </c>
      <c r="C1605">
        <f t="shared" si="48"/>
        <v>9808.0400000000009</v>
      </c>
      <c r="D1605">
        <f t="shared" si="49"/>
        <v>9836.5499999999993</v>
      </c>
    </row>
    <row r="1606" spans="1:4" x14ac:dyDescent="0.25">
      <c r="A1606" s="1">
        <v>37391</v>
      </c>
      <c r="B1606">
        <v>9836.5499999999993</v>
      </c>
      <c r="C1606">
        <f t="shared" si="48"/>
        <v>9836.5499999999993</v>
      </c>
      <c r="D1606">
        <f t="shared" si="49"/>
        <v>10141.83</v>
      </c>
    </row>
    <row r="1607" spans="1:4" x14ac:dyDescent="0.25">
      <c r="A1607" s="1">
        <v>37392</v>
      </c>
      <c r="B1607">
        <v>10141.83</v>
      </c>
      <c r="C1607">
        <f t="shared" si="48"/>
        <v>10141.83</v>
      </c>
      <c r="D1607">
        <f t="shared" si="49"/>
        <v>10037.42</v>
      </c>
    </row>
    <row r="1608" spans="1:4" x14ac:dyDescent="0.25">
      <c r="A1608" s="1">
        <v>37393</v>
      </c>
      <c r="B1608">
        <v>10037.42</v>
      </c>
      <c r="C1608">
        <f t="shared" si="48"/>
        <v>10037.42</v>
      </c>
      <c r="D1608">
        <f t="shared" si="49"/>
        <v>9939.92</v>
      </c>
    </row>
    <row r="1609" spans="1:4" x14ac:dyDescent="0.25">
      <c r="A1609" s="1">
        <v>37396</v>
      </c>
      <c r="B1609">
        <v>9939.92</v>
      </c>
      <c r="C1609">
        <f t="shared" si="48"/>
        <v>9939.92</v>
      </c>
      <c r="D1609">
        <f t="shared" si="49"/>
        <v>10109.66</v>
      </c>
    </row>
    <row r="1610" spans="1:4" x14ac:dyDescent="0.25">
      <c r="A1610" s="1">
        <v>37397</v>
      </c>
      <c r="B1610">
        <v>10109.66</v>
      </c>
      <c r="C1610">
        <f t="shared" si="48"/>
        <v>10109.66</v>
      </c>
      <c r="D1610">
        <f t="shared" si="49"/>
        <v>10298.14</v>
      </c>
    </row>
    <row r="1611" spans="1:4" x14ac:dyDescent="0.25">
      <c r="A1611" s="1">
        <v>37398</v>
      </c>
      <c r="B1611">
        <v>10298.14</v>
      </c>
      <c r="C1611">
        <f t="shared" ref="C1611:C1674" si="50">B1611</f>
        <v>10298.14</v>
      </c>
      <c r="D1611">
        <f t="shared" ref="D1611:D1674" si="51">B1612</f>
        <v>10243.68</v>
      </c>
    </row>
    <row r="1612" spans="1:4" x14ac:dyDescent="0.25">
      <c r="A1612" s="1">
        <v>37399</v>
      </c>
      <c r="B1612">
        <v>10243.68</v>
      </c>
      <c r="C1612">
        <f t="shared" si="50"/>
        <v>10243.68</v>
      </c>
      <c r="D1612">
        <f t="shared" si="51"/>
        <v>10289.209999999999</v>
      </c>
    </row>
    <row r="1613" spans="1:4" x14ac:dyDescent="0.25">
      <c r="A1613" s="1">
        <v>37400</v>
      </c>
      <c r="B1613">
        <v>10289.209999999999</v>
      </c>
      <c r="C1613">
        <f t="shared" si="50"/>
        <v>10289.209999999999</v>
      </c>
      <c r="D1613">
        <f t="shared" si="51"/>
        <v>10353.08</v>
      </c>
    </row>
    <row r="1614" spans="1:4" x14ac:dyDescent="0.25">
      <c r="A1614" s="1">
        <v>37404</v>
      </c>
      <c r="B1614">
        <v>10353.08</v>
      </c>
      <c r="C1614">
        <f t="shared" si="50"/>
        <v>10353.08</v>
      </c>
      <c r="D1614">
        <f t="shared" si="51"/>
        <v>10229.5</v>
      </c>
    </row>
    <row r="1615" spans="1:4" x14ac:dyDescent="0.25">
      <c r="A1615" s="1">
        <v>37405</v>
      </c>
      <c r="B1615">
        <v>10229.5</v>
      </c>
      <c r="C1615">
        <f t="shared" si="50"/>
        <v>10229.5</v>
      </c>
      <c r="D1615">
        <f t="shared" si="51"/>
        <v>10105.709999999999</v>
      </c>
    </row>
    <row r="1616" spans="1:4" x14ac:dyDescent="0.25">
      <c r="A1616" s="1">
        <v>37406</v>
      </c>
      <c r="B1616">
        <v>10105.709999999999</v>
      </c>
      <c r="C1616">
        <f t="shared" si="50"/>
        <v>10105.709999999999</v>
      </c>
      <c r="D1616">
        <f t="shared" si="51"/>
        <v>10157.879999999999</v>
      </c>
    </row>
    <row r="1617" spans="1:4" x14ac:dyDescent="0.25">
      <c r="A1617" s="1">
        <v>37407</v>
      </c>
      <c r="B1617">
        <v>10157.879999999999</v>
      </c>
      <c r="C1617">
        <f t="shared" si="50"/>
        <v>10157.879999999999</v>
      </c>
      <c r="D1617">
        <f t="shared" si="51"/>
        <v>10216.08</v>
      </c>
    </row>
    <row r="1618" spans="1:4" x14ac:dyDescent="0.25">
      <c r="A1618" s="1">
        <v>37410</v>
      </c>
      <c r="B1618">
        <v>10216.08</v>
      </c>
      <c r="C1618">
        <f t="shared" si="50"/>
        <v>10216.08</v>
      </c>
      <c r="D1618">
        <f t="shared" si="51"/>
        <v>10104.26</v>
      </c>
    </row>
    <row r="1619" spans="1:4" x14ac:dyDescent="0.25">
      <c r="A1619" s="1">
        <v>37411</v>
      </c>
      <c r="B1619">
        <v>10104.26</v>
      </c>
      <c r="C1619">
        <f t="shared" si="50"/>
        <v>10104.26</v>
      </c>
      <c r="D1619">
        <f t="shared" si="51"/>
        <v>9981.58</v>
      </c>
    </row>
    <row r="1620" spans="1:4" x14ac:dyDescent="0.25">
      <c r="A1620" s="1">
        <v>37412</v>
      </c>
      <c r="B1620">
        <v>9981.58</v>
      </c>
      <c r="C1620">
        <f t="shared" si="50"/>
        <v>9981.58</v>
      </c>
      <c r="D1620">
        <f t="shared" si="51"/>
        <v>9923.0400000000009</v>
      </c>
    </row>
    <row r="1621" spans="1:4" x14ac:dyDescent="0.25">
      <c r="A1621" s="1">
        <v>37413</v>
      </c>
      <c r="B1621">
        <v>9923.0400000000009</v>
      </c>
      <c r="C1621">
        <f t="shared" si="50"/>
        <v>9923.0400000000009</v>
      </c>
      <c r="D1621">
        <f t="shared" si="51"/>
        <v>9911.69</v>
      </c>
    </row>
    <row r="1622" spans="1:4" x14ac:dyDescent="0.25">
      <c r="A1622" s="1">
        <v>37414</v>
      </c>
      <c r="B1622">
        <v>9911.69</v>
      </c>
      <c r="C1622">
        <f t="shared" si="50"/>
        <v>9911.69</v>
      </c>
      <c r="D1622">
        <f t="shared" si="51"/>
        <v>9925.25</v>
      </c>
    </row>
    <row r="1623" spans="1:4" x14ac:dyDescent="0.25">
      <c r="A1623" s="1">
        <v>37417</v>
      </c>
      <c r="B1623">
        <v>9925.25</v>
      </c>
      <c r="C1623">
        <f t="shared" si="50"/>
        <v>9925.25</v>
      </c>
      <c r="D1623">
        <f t="shared" si="51"/>
        <v>9709.7900000000009</v>
      </c>
    </row>
    <row r="1624" spans="1:4" x14ac:dyDescent="0.25">
      <c r="A1624" s="1">
        <v>37418</v>
      </c>
      <c r="B1624">
        <v>9709.7900000000009</v>
      </c>
      <c r="C1624">
        <f t="shared" si="50"/>
        <v>9709.7900000000009</v>
      </c>
      <c r="D1624">
        <f t="shared" si="51"/>
        <v>9687.84</v>
      </c>
    </row>
    <row r="1625" spans="1:4" x14ac:dyDescent="0.25">
      <c r="A1625" s="1">
        <v>37419</v>
      </c>
      <c r="B1625">
        <v>9687.84</v>
      </c>
      <c r="C1625">
        <f t="shared" si="50"/>
        <v>9687.84</v>
      </c>
      <c r="D1625">
        <f t="shared" si="51"/>
        <v>9796.7999999999993</v>
      </c>
    </row>
    <row r="1626" spans="1:4" x14ac:dyDescent="0.25">
      <c r="A1626" s="1">
        <v>37420</v>
      </c>
      <c r="B1626">
        <v>9796.7999999999993</v>
      </c>
      <c r="C1626">
        <f t="shared" si="50"/>
        <v>9796.7999999999993</v>
      </c>
      <c r="D1626">
        <f t="shared" si="51"/>
        <v>9624.64</v>
      </c>
    </row>
    <row r="1627" spans="1:4" x14ac:dyDescent="0.25">
      <c r="A1627" s="1">
        <v>37421</v>
      </c>
      <c r="B1627">
        <v>9624.64</v>
      </c>
      <c r="C1627">
        <f t="shared" si="50"/>
        <v>9624.64</v>
      </c>
      <c r="D1627">
        <f t="shared" si="51"/>
        <v>9589.67</v>
      </c>
    </row>
    <row r="1628" spans="1:4" x14ac:dyDescent="0.25">
      <c r="A1628" s="1">
        <v>37424</v>
      </c>
      <c r="B1628">
        <v>9589.67</v>
      </c>
      <c r="C1628">
        <f t="shared" si="50"/>
        <v>9589.67</v>
      </c>
      <c r="D1628">
        <f t="shared" si="51"/>
        <v>9645.4</v>
      </c>
    </row>
    <row r="1629" spans="1:4" x14ac:dyDescent="0.25">
      <c r="A1629" s="1">
        <v>37425</v>
      </c>
      <c r="B1629">
        <v>9645.4</v>
      </c>
      <c r="C1629">
        <f t="shared" si="50"/>
        <v>9645.4</v>
      </c>
      <c r="D1629">
        <f t="shared" si="51"/>
        <v>9517.26</v>
      </c>
    </row>
    <row r="1630" spans="1:4" x14ac:dyDescent="0.25">
      <c r="A1630" s="1">
        <v>37426</v>
      </c>
      <c r="B1630">
        <v>9517.26</v>
      </c>
      <c r="C1630">
        <f t="shared" si="50"/>
        <v>9517.26</v>
      </c>
      <c r="D1630">
        <f t="shared" si="51"/>
        <v>9617.7099999999991</v>
      </c>
    </row>
    <row r="1631" spans="1:4" x14ac:dyDescent="0.25">
      <c r="A1631" s="1">
        <v>37427</v>
      </c>
      <c r="B1631">
        <v>9617.7099999999991</v>
      </c>
      <c r="C1631">
        <f t="shared" si="50"/>
        <v>9617.7099999999991</v>
      </c>
      <c r="D1631">
        <f t="shared" si="51"/>
        <v>9502.7999999999993</v>
      </c>
    </row>
    <row r="1632" spans="1:4" x14ac:dyDescent="0.25">
      <c r="A1632" s="1">
        <v>37428</v>
      </c>
      <c r="B1632">
        <v>9502.7999999999993</v>
      </c>
      <c r="C1632">
        <f t="shared" si="50"/>
        <v>9502.7999999999993</v>
      </c>
      <c r="D1632">
        <f t="shared" si="51"/>
        <v>9474.2099999999991</v>
      </c>
    </row>
    <row r="1633" spans="1:4" x14ac:dyDescent="0.25">
      <c r="A1633" s="1">
        <v>37431</v>
      </c>
      <c r="B1633">
        <v>9474.2099999999991</v>
      </c>
      <c r="C1633">
        <f t="shared" si="50"/>
        <v>9474.2099999999991</v>
      </c>
      <c r="D1633">
        <f t="shared" si="51"/>
        <v>9687.42</v>
      </c>
    </row>
    <row r="1634" spans="1:4" x14ac:dyDescent="0.25">
      <c r="A1634" s="1">
        <v>37432</v>
      </c>
      <c r="B1634">
        <v>9687.42</v>
      </c>
      <c r="C1634">
        <f t="shared" si="50"/>
        <v>9687.42</v>
      </c>
      <c r="D1634">
        <f t="shared" si="51"/>
        <v>9706.1200000000008</v>
      </c>
    </row>
    <row r="1635" spans="1:4" x14ac:dyDescent="0.25">
      <c r="A1635" s="1">
        <v>37433</v>
      </c>
      <c r="B1635">
        <v>9706.1200000000008</v>
      </c>
      <c r="C1635">
        <f t="shared" si="50"/>
        <v>9706.1200000000008</v>
      </c>
      <c r="D1635">
        <f t="shared" si="51"/>
        <v>9561.57</v>
      </c>
    </row>
    <row r="1636" spans="1:4" x14ac:dyDescent="0.25">
      <c r="A1636" s="1">
        <v>37434</v>
      </c>
      <c r="B1636">
        <v>9561.57</v>
      </c>
      <c r="C1636">
        <f t="shared" si="50"/>
        <v>9561.57</v>
      </c>
      <c r="D1636">
        <f t="shared" si="51"/>
        <v>9431.77</v>
      </c>
    </row>
    <row r="1637" spans="1:4" x14ac:dyDescent="0.25">
      <c r="A1637" s="1">
        <v>37435</v>
      </c>
      <c r="B1637">
        <v>9431.77</v>
      </c>
      <c r="C1637">
        <f t="shared" si="50"/>
        <v>9431.77</v>
      </c>
      <c r="D1637">
        <f t="shared" si="51"/>
        <v>9253.7900000000009</v>
      </c>
    </row>
    <row r="1638" spans="1:4" x14ac:dyDescent="0.25">
      <c r="A1638" s="1">
        <v>37438</v>
      </c>
      <c r="B1638">
        <v>9253.7900000000009</v>
      </c>
      <c r="C1638">
        <f t="shared" si="50"/>
        <v>9253.7900000000009</v>
      </c>
      <c r="D1638">
        <f t="shared" si="51"/>
        <v>9281.82</v>
      </c>
    </row>
    <row r="1639" spans="1:4" x14ac:dyDescent="0.25">
      <c r="A1639" s="1">
        <v>37439</v>
      </c>
      <c r="B1639">
        <v>9281.82</v>
      </c>
      <c r="C1639">
        <f t="shared" si="50"/>
        <v>9281.82</v>
      </c>
      <c r="D1639">
        <f t="shared" si="51"/>
        <v>9126.82</v>
      </c>
    </row>
    <row r="1640" spans="1:4" x14ac:dyDescent="0.25">
      <c r="A1640" s="1">
        <v>37440</v>
      </c>
      <c r="B1640">
        <v>9126.82</v>
      </c>
      <c r="C1640">
        <f t="shared" si="50"/>
        <v>9126.82</v>
      </c>
      <c r="D1640">
        <f t="shared" si="51"/>
        <v>9120.11</v>
      </c>
    </row>
    <row r="1641" spans="1:4" x14ac:dyDescent="0.25">
      <c r="A1641" s="1">
        <v>37442</v>
      </c>
      <c r="B1641">
        <v>9120.11</v>
      </c>
      <c r="C1641">
        <f t="shared" si="50"/>
        <v>9120.11</v>
      </c>
      <c r="D1641">
        <f t="shared" si="51"/>
        <v>9269.92</v>
      </c>
    </row>
    <row r="1642" spans="1:4" x14ac:dyDescent="0.25">
      <c r="A1642" s="1">
        <v>37445</v>
      </c>
      <c r="B1642">
        <v>9269.92</v>
      </c>
      <c r="C1642">
        <f t="shared" si="50"/>
        <v>9269.92</v>
      </c>
      <c r="D1642">
        <f t="shared" si="51"/>
        <v>9243.26</v>
      </c>
    </row>
    <row r="1643" spans="1:4" x14ac:dyDescent="0.25">
      <c r="A1643" s="1">
        <v>37446</v>
      </c>
      <c r="B1643">
        <v>9243.26</v>
      </c>
      <c r="C1643">
        <f t="shared" si="50"/>
        <v>9243.26</v>
      </c>
      <c r="D1643">
        <f t="shared" si="51"/>
        <v>9109.7900000000009</v>
      </c>
    </row>
    <row r="1644" spans="1:4" x14ac:dyDescent="0.25">
      <c r="A1644" s="1">
        <v>37447</v>
      </c>
      <c r="B1644">
        <v>9109.7900000000009</v>
      </c>
      <c r="C1644">
        <f t="shared" si="50"/>
        <v>9109.7900000000009</v>
      </c>
      <c r="D1644">
        <f t="shared" si="51"/>
        <v>9007.75</v>
      </c>
    </row>
    <row r="1645" spans="1:4" x14ac:dyDescent="0.25">
      <c r="A1645" s="1">
        <v>37448</v>
      </c>
      <c r="B1645">
        <v>9007.75</v>
      </c>
      <c r="C1645">
        <f t="shared" si="50"/>
        <v>9007.75</v>
      </c>
      <c r="D1645">
        <f t="shared" si="51"/>
        <v>9054.9699999999993</v>
      </c>
    </row>
    <row r="1646" spans="1:4" x14ac:dyDescent="0.25">
      <c r="A1646" s="1">
        <v>37449</v>
      </c>
      <c r="B1646">
        <v>9054.9699999999993</v>
      </c>
      <c r="C1646">
        <f t="shared" si="50"/>
        <v>9054.9699999999993</v>
      </c>
      <c r="D1646">
        <f t="shared" si="51"/>
        <v>9379.5</v>
      </c>
    </row>
    <row r="1647" spans="1:4" x14ac:dyDescent="0.25">
      <c r="A1647" s="1">
        <v>37452</v>
      </c>
      <c r="B1647">
        <v>9379.5</v>
      </c>
      <c r="C1647">
        <f t="shared" si="50"/>
        <v>9379.5</v>
      </c>
      <c r="D1647">
        <f t="shared" si="51"/>
        <v>9274.9</v>
      </c>
    </row>
    <row r="1648" spans="1:4" x14ac:dyDescent="0.25">
      <c r="A1648" s="1">
        <v>37453</v>
      </c>
      <c r="B1648">
        <v>9274.9</v>
      </c>
      <c r="C1648">
        <f t="shared" si="50"/>
        <v>9274.9</v>
      </c>
      <c r="D1648">
        <f t="shared" si="51"/>
        <v>9096.09</v>
      </c>
    </row>
    <row r="1649" spans="1:4" x14ac:dyDescent="0.25">
      <c r="A1649" s="1">
        <v>37454</v>
      </c>
      <c r="B1649">
        <v>9096.09</v>
      </c>
      <c r="C1649">
        <f t="shared" si="50"/>
        <v>9096.09</v>
      </c>
      <c r="D1649">
        <f t="shared" si="51"/>
        <v>8813.5</v>
      </c>
    </row>
    <row r="1650" spans="1:4" x14ac:dyDescent="0.25">
      <c r="A1650" s="1">
        <v>37455</v>
      </c>
      <c r="B1650">
        <v>8813.5</v>
      </c>
      <c r="C1650">
        <f t="shared" si="50"/>
        <v>8813.5</v>
      </c>
      <c r="D1650">
        <f t="shared" si="51"/>
        <v>8801.5300000000007</v>
      </c>
    </row>
    <row r="1651" spans="1:4" x14ac:dyDescent="0.25">
      <c r="A1651" s="1">
        <v>37456</v>
      </c>
      <c r="B1651">
        <v>8801.5300000000007</v>
      </c>
      <c r="C1651">
        <f t="shared" si="50"/>
        <v>8801.5300000000007</v>
      </c>
      <c r="D1651">
        <f t="shared" si="51"/>
        <v>8684.5300000000007</v>
      </c>
    </row>
    <row r="1652" spans="1:4" x14ac:dyDescent="0.25">
      <c r="A1652" s="1">
        <v>37459</v>
      </c>
      <c r="B1652">
        <v>8684.5300000000007</v>
      </c>
      <c r="C1652">
        <f t="shared" si="50"/>
        <v>8684.5300000000007</v>
      </c>
      <c r="D1652">
        <f t="shared" si="51"/>
        <v>8639.19</v>
      </c>
    </row>
    <row r="1653" spans="1:4" x14ac:dyDescent="0.25">
      <c r="A1653" s="1">
        <v>37460</v>
      </c>
      <c r="B1653">
        <v>8639.19</v>
      </c>
      <c r="C1653">
        <f t="shared" si="50"/>
        <v>8639.19</v>
      </c>
      <c r="D1653">
        <f t="shared" si="51"/>
        <v>8473.11</v>
      </c>
    </row>
    <row r="1654" spans="1:4" x14ac:dyDescent="0.25">
      <c r="A1654" s="1">
        <v>37461</v>
      </c>
      <c r="B1654">
        <v>8473.11</v>
      </c>
      <c r="C1654">
        <f t="shared" si="50"/>
        <v>8473.11</v>
      </c>
      <c r="D1654">
        <f t="shared" si="51"/>
        <v>8542.48</v>
      </c>
    </row>
    <row r="1655" spans="1:4" x14ac:dyDescent="0.25">
      <c r="A1655" s="1">
        <v>37462</v>
      </c>
      <c r="B1655">
        <v>8542.48</v>
      </c>
      <c r="C1655">
        <f t="shared" si="50"/>
        <v>8542.48</v>
      </c>
      <c r="D1655">
        <f t="shared" si="51"/>
        <v>8409.49</v>
      </c>
    </row>
    <row r="1656" spans="1:4" x14ac:dyDescent="0.25">
      <c r="A1656" s="1">
        <v>37463</v>
      </c>
      <c r="B1656">
        <v>8409.49</v>
      </c>
      <c r="C1656">
        <f t="shared" si="50"/>
        <v>8409.49</v>
      </c>
      <c r="D1656">
        <f t="shared" si="51"/>
        <v>8019.26</v>
      </c>
    </row>
    <row r="1657" spans="1:4" x14ac:dyDescent="0.25">
      <c r="A1657" s="1">
        <v>37466</v>
      </c>
      <c r="B1657">
        <v>8019.26</v>
      </c>
      <c r="C1657">
        <f t="shared" si="50"/>
        <v>8019.26</v>
      </c>
      <c r="D1657">
        <f t="shared" si="51"/>
        <v>7784.58</v>
      </c>
    </row>
    <row r="1658" spans="1:4" x14ac:dyDescent="0.25">
      <c r="A1658" s="1">
        <v>37467</v>
      </c>
      <c r="B1658">
        <v>7784.58</v>
      </c>
      <c r="C1658">
        <f t="shared" si="50"/>
        <v>7784.58</v>
      </c>
      <c r="D1658">
        <f t="shared" si="51"/>
        <v>7702.34</v>
      </c>
    </row>
    <row r="1659" spans="1:4" x14ac:dyDescent="0.25">
      <c r="A1659" s="1">
        <v>37468</v>
      </c>
      <c r="B1659">
        <v>7702.34</v>
      </c>
      <c r="C1659">
        <f t="shared" si="50"/>
        <v>7702.34</v>
      </c>
      <c r="D1659">
        <f t="shared" si="51"/>
        <v>8191.29</v>
      </c>
    </row>
    <row r="1660" spans="1:4" x14ac:dyDescent="0.25">
      <c r="A1660" s="1">
        <v>37469</v>
      </c>
      <c r="B1660">
        <v>8191.29</v>
      </c>
      <c r="C1660">
        <f t="shared" si="50"/>
        <v>8191.29</v>
      </c>
      <c r="D1660">
        <f t="shared" si="51"/>
        <v>8186.31</v>
      </c>
    </row>
    <row r="1661" spans="1:4" x14ac:dyDescent="0.25">
      <c r="A1661" s="1">
        <v>37470</v>
      </c>
      <c r="B1661">
        <v>8186.31</v>
      </c>
      <c r="C1661">
        <f t="shared" si="50"/>
        <v>8186.31</v>
      </c>
      <c r="D1661">
        <f t="shared" si="51"/>
        <v>8264.39</v>
      </c>
    </row>
    <row r="1662" spans="1:4" x14ac:dyDescent="0.25">
      <c r="A1662" s="1">
        <v>37473</v>
      </c>
      <c r="B1662">
        <v>8264.39</v>
      </c>
      <c r="C1662">
        <f t="shared" si="50"/>
        <v>8264.39</v>
      </c>
      <c r="D1662">
        <f t="shared" si="51"/>
        <v>8711.8799999999992</v>
      </c>
    </row>
    <row r="1663" spans="1:4" x14ac:dyDescent="0.25">
      <c r="A1663" s="1">
        <v>37474</v>
      </c>
      <c r="B1663">
        <v>8711.8799999999992</v>
      </c>
      <c r="C1663">
        <f t="shared" si="50"/>
        <v>8711.8799999999992</v>
      </c>
      <c r="D1663">
        <f t="shared" si="51"/>
        <v>8680.0300000000007</v>
      </c>
    </row>
    <row r="1664" spans="1:4" x14ac:dyDescent="0.25">
      <c r="A1664" s="1">
        <v>37475</v>
      </c>
      <c r="B1664">
        <v>8680.0300000000007</v>
      </c>
      <c r="C1664">
        <f t="shared" si="50"/>
        <v>8680.0300000000007</v>
      </c>
      <c r="D1664">
        <f t="shared" si="51"/>
        <v>8736.59</v>
      </c>
    </row>
    <row r="1665" spans="1:4" x14ac:dyDescent="0.25">
      <c r="A1665" s="1">
        <v>37476</v>
      </c>
      <c r="B1665">
        <v>8736.59</v>
      </c>
      <c r="C1665">
        <f t="shared" si="50"/>
        <v>8736.59</v>
      </c>
      <c r="D1665">
        <f t="shared" si="51"/>
        <v>8506.6200000000008</v>
      </c>
    </row>
    <row r="1666" spans="1:4" x14ac:dyDescent="0.25">
      <c r="A1666" s="1">
        <v>37477</v>
      </c>
      <c r="B1666">
        <v>8506.6200000000008</v>
      </c>
      <c r="C1666">
        <f t="shared" si="50"/>
        <v>8506.6200000000008</v>
      </c>
      <c r="D1666">
        <f t="shared" si="51"/>
        <v>8313.1299999999992</v>
      </c>
    </row>
    <row r="1667" spans="1:4" x14ac:dyDescent="0.25">
      <c r="A1667" s="1">
        <v>37480</v>
      </c>
      <c r="B1667">
        <v>8313.1299999999992</v>
      </c>
      <c r="C1667">
        <f t="shared" si="50"/>
        <v>8313.1299999999992</v>
      </c>
      <c r="D1667">
        <f t="shared" si="51"/>
        <v>8043.63</v>
      </c>
    </row>
    <row r="1668" spans="1:4" x14ac:dyDescent="0.25">
      <c r="A1668" s="1">
        <v>37481</v>
      </c>
      <c r="B1668">
        <v>8043.63</v>
      </c>
      <c r="C1668">
        <f t="shared" si="50"/>
        <v>8043.63</v>
      </c>
      <c r="D1668">
        <f t="shared" si="51"/>
        <v>8274.09</v>
      </c>
    </row>
    <row r="1669" spans="1:4" x14ac:dyDescent="0.25">
      <c r="A1669" s="1">
        <v>37482</v>
      </c>
      <c r="B1669">
        <v>8274.09</v>
      </c>
      <c r="C1669">
        <f t="shared" si="50"/>
        <v>8274.09</v>
      </c>
      <c r="D1669">
        <f t="shared" si="51"/>
        <v>8456.15</v>
      </c>
    </row>
    <row r="1670" spans="1:4" x14ac:dyDescent="0.25">
      <c r="A1670" s="1">
        <v>37483</v>
      </c>
      <c r="B1670">
        <v>8456.15</v>
      </c>
      <c r="C1670">
        <f t="shared" si="50"/>
        <v>8456.15</v>
      </c>
      <c r="D1670">
        <f t="shared" si="51"/>
        <v>8712.02</v>
      </c>
    </row>
    <row r="1671" spans="1:4" x14ac:dyDescent="0.25">
      <c r="A1671" s="1">
        <v>37484</v>
      </c>
      <c r="B1671">
        <v>8712.02</v>
      </c>
      <c r="C1671">
        <f t="shared" si="50"/>
        <v>8712.02</v>
      </c>
      <c r="D1671">
        <f t="shared" si="51"/>
        <v>8745.4500000000007</v>
      </c>
    </row>
    <row r="1672" spans="1:4" x14ac:dyDescent="0.25">
      <c r="A1672" s="1">
        <v>37487</v>
      </c>
      <c r="B1672">
        <v>8745.4500000000007</v>
      </c>
      <c r="C1672">
        <f t="shared" si="50"/>
        <v>8745.4500000000007</v>
      </c>
      <c r="D1672">
        <f t="shared" si="51"/>
        <v>8688.89</v>
      </c>
    </row>
    <row r="1673" spans="1:4" x14ac:dyDescent="0.25">
      <c r="A1673" s="1">
        <v>37488</v>
      </c>
      <c r="B1673">
        <v>8688.89</v>
      </c>
      <c r="C1673">
        <f t="shared" si="50"/>
        <v>8688.89</v>
      </c>
      <c r="D1673">
        <f t="shared" si="51"/>
        <v>8482.39</v>
      </c>
    </row>
    <row r="1674" spans="1:4" x14ac:dyDescent="0.25">
      <c r="A1674" s="1">
        <v>37489</v>
      </c>
      <c r="B1674">
        <v>8482.39</v>
      </c>
      <c r="C1674">
        <f t="shared" si="50"/>
        <v>8482.39</v>
      </c>
      <c r="D1674">
        <f t="shared" si="51"/>
        <v>8743.31</v>
      </c>
    </row>
    <row r="1675" spans="1:4" x14ac:dyDescent="0.25">
      <c r="A1675" s="1">
        <v>37490</v>
      </c>
      <c r="B1675">
        <v>8743.31</v>
      </c>
      <c r="C1675">
        <f t="shared" ref="C1675:C1738" si="52">B1675</f>
        <v>8743.31</v>
      </c>
      <c r="D1675">
        <f t="shared" ref="D1675:D1738" si="53">B1676</f>
        <v>8818.14</v>
      </c>
    </row>
    <row r="1676" spans="1:4" x14ac:dyDescent="0.25">
      <c r="A1676" s="1">
        <v>37491</v>
      </c>
      <c r="B1676">
        <v>8818.14</v>
      </c>
      <c r="C1676">
        <f t="shared" si="52"/>
        <v>8818.14</v>
      </c>
      <c r="D1676">
        <f t="shared" si="53"/>
        <v>8778.06</v>
      </c>
    </row>
    <row r="1677" spans="1:4" x14ac:dyDescent="0.25">
      <c r="A1677" s="1">
        <v>37494</v>
      </c>
      <c r="B1677">
        <v>8778.06</v>
      </c>
      <c r="C1677">
        <f t="shared" si="52"/>
        <v>8778.06</v>
      </c>
      <c r="D1677">
        <f t="shared" si="53"/>
        <v>8990.7900000000009</v>
      </c>
    </row>
    <row r="1678" spans="1:4" x14ac:dyDescent="0.25">
      <c r="A1678" s="1">
        <v>37495</v>
      </c>
      <c r="B1678">
        <v>8990.7900000000009</v>
      </c>
      <c r="C1678">
        <f t="shared" si="52"/>
        <v>8990.7900000000009</v>
      </c>
      <c r="D1678">
        <f t="shared" si="53"/>
        <v>8872.07</v>
      </c>
    </row>
    <row r="1679" spans="1:4" x14ac:dyDescent="0.25">
      <c r="A1679" s="1">
        <v>37496</v>
      </c>
      <c r="B1679">
        <v>8872.07</v>
      </c>
      <c r="C1679">
        <f t="shared" si="52"/>
        <v>8872.07</v>
      </c>
      <c r="D1679">
        <f t="shared" si="53"/>
        <v>8957.23</v>
      </c>
    </row>
    <row r="1680" spans="1:4" x14ac:dyDescent="0.25">
      <c r="A1680" s="1">
        <v>37497</v>
      </c>
      <c r="B1680">
        <v>8957.23</v>
      </c>
      <c r="C1680">
        <f t="shared" si="52"/>
        <v>8957.23</v>
      </c>
      <c r="D1680">
        <f t="shared" si="53"/>
        <v>9053.64</v>
      </c>
    </row>
    <row r="1681" spans="1:4" x14ac:dyDescent="0.25">
      <c r="A1681" s="1">
        <v>37498</v>
      </c>
      <c r="B1681">
        <v>9053.64</v>
      </c>
      <c r="C1681">
        <f t="shared" si="52"/>
        <v>9053.64</v>
      </c>
      <c r="D1681">
        <f t="shared" si="53"/>
        <v>8872.9599999999991</v>
      </c>
    </row>
    <row r="1682" spans="1:4" x14ac:dyDescent="0.25">
      <c r="A1682" s="1">
        <v>37502</v>
      </c>
      <c r="B1682">
        <v>8872.9599999999991</v>
      </c>
      <c r="C1682">
        <f t="shared" si="52"/>
        <v>8872.9599999999991</v>
      </c>
      <c r="D1682">
        <f t="shared" si="53"/>
        <v>8919.01</v>
      </c>
    </row>
    <row r="1683" spans="1:4" x14ac:dyDescent="0.25">
      <c r="A1683" s="1">
        <v>37503</v>
      </c>
      <c r="B1683">
        <v>8919.01</v>
      </c>
      <c r="C1683">
        <f t="shared" si="52"/>
        <v>8919.01</v>
      </c>
      <c r="D1683">
        <f t="shared" si="53"/>
        <v>8824.41</v>
      </c>
    </row>
    <row r="1684" spans="1:4" x14ac:dyDescent="0.25">
      <c r="A1684" s="1">
        <v>37504</v>
      </c>
      <c r="B1684">
        <v>8824.41</v>
      </c>
      <c r="C1684">
        <f t="shared" si="52"/>
        <v>8824.41</v>
      </c>
      <c r="D1684">
        <f t="shared" si="53"/>
        <v>8694.09</v>
      </c>
    </row>
    <row r="1685" spans="1:4" x14ac:dyDescent="0.25">
      <c r="A1685" s="1">
        <v>37505</v>
      </c>
      <c r="B1685">
        <v>8694.09</v>
      </c>
      <c r="C1685">
        <f t="shared" si="52"/>
        <v>8694.09</v>
      </c>
      <c r="D1685">
        <f t="shared" si="53"/>
        <v>8670.99</v>
      </c>
    </row>
    <row r="1686" spans="1:4" x14ac:dyDescent="0.25">
      <c r="A1686" s="1">
        <v>37508</v>
      </c>
      <c r="B1686">
        <v>8670.99</v>
      </c>
      <c r="C1686">
        <f t="shared" si="52"/>
        <v>8670.99</v>
      </c>
      <c r="D1686">
        <f t="shared" si="53"/>
        <v>8663.5</v>
      </c>
    </row>
    <row r="1687" spans="1:4" x14ac:dyDescent="0.25">
      <c r="A1687" s="1">
        <v>37509</v>
      </c>
      <c r="B1687">
        <v>8663.5</v>
      </c>
      <c r="C1687">
        <f t="shared" si="52"/>
        <v>8663.5</v>
      </c>
      <c r="D1687">
        <f t="shared" si="53"/>
        <v>8308.0499999999993</v>
      </c>
    </row>
    <row r="1688" spans="1:4" x14ac:dyDescent="0.25">
      <c r="A1688" s="1">
        <v>37510</v>
      </c>
      <c r="B1688">
        <v>8308.0499999999993</v>
      </c>
      <c r="C1688">
        <f t="shared" si="52"/>
        <v>8308.0499999999993</v>
      </c>
      <c r="D1688">
        <f t="shared" si="53"/>
        <v>8425.1200000000008</v>
      </c>
    </row>
    <row r="1689" spans="1:4" x14ac:dyDescent="0.25">
      <c r="A1689" s="1">
        <v>37511</v>
      </c>
      <c r="B1689">
        <v>8425.1200000000008</v>
      </c>
      <c r="C1689">
        <f t="shared" si="52"/>
        <v>8425.1200000000008</v>
      </c>
      <c r="D1689">
        <f t="shared" si="53"/>
        <v>8283.7000000000007</v>
      </c>
    </row>
    <row r="1690" spans="1:4" x14ac:dyDescent="0.25">
      <c r="A1690" s="1">
        <v>37512</v>
      </c>
      <c r="B1690">
        <v>8283.7000000000007</v>
      </c>
      <c r="C1690">
        <f t="shared" si="52"/>
        <v>8283.7000000000007</v>
      </c>
      <c r="D1690">
        <f t="shared" si="53"/>
        <v>8427.2000000000007</v>
      </c>
    </row>
    <row r="1691" spans="1:4" x14ac:dyDescent="0.25">
      <c r="A1691" s="1">
        <v>37515</v>
      </c>
      <c r="B1691">
        <v>8427.2000000000007</v>
      </c>
      <c r="C1691">
        <f t="shared" si="52"/>
        <v>8427.2000000000007</v>
      </c>
      <c r="D1691">
        <f t="shared" si="53"/>
        <v>8519.3799999999992</v>
      </c>
    </row>
    <row r="1692" spans="1:4" x14ac:dyDescent="0.25">
      <c r="A1692" s="1">
        <v>37516</v>
      </c>
      <c r="B1692">
        <v>8519.3799999999992</v>
      </c>
      <c r="C1692">
        <f t="shared" si="52"/>
        <v>8519.3799999999992</v>
      </c>
      <c r="D1692">
        <f t="shared" si="53"/>
        <v>8602.61</v>
      </c>
    </row>
    <row r="1693" spans="1:4" x14ac:dyDescent="0.25">
      <c r="A1693" s="1">
        <v>37517</v>
      </c>
      <c r="B1693">
        <v>8602.61</v>
      </c>
      <c r="C1693">
        <f t="shared" si="52"/>
        <v>8602.61</v>
      </c>
      <c r="D1693">
        <f t="shared" si="53"/>
        <v>8581.17</v>
      </c>
    </row>
    <row r="1694" spans="1:4" x14ac:dyDescent="0.25">
      <c r="A1694" s="1">
        <v>37518</v>
      </c>
      <c r="B1694">
        <v>8581.17</v>
      </c>
      <c r="C1694">
        <f t="shared" si="52"/>
        <v>8581.17</v>
      </c>
      <c r="D1694">
        <f t="shared" si="53"/>
        <v>8379.41</v>
      </c>
    </row>
    <row r="1695" spans="1:4" x14ac:dyDescent="0.25">
      <c r="A1695" s="1">
        <v>37519</v>
      </c>
      <c r="B1695">
        <v>8379.41</v>
      </c>
      <c r="C1695">
        <f t="shared" si="52"/>
        <v>8379.41</v>
      </c>
      <c r="D1695">
        <f t="shared" si="53"/>
        <v>8312.69</v>
      </c>
    </row>
    <row r="1696" spans="1:4" x14ac:dyDescent="0.25">
      <c r="A1696" s="1">
        <v>37522</v>
      </c>
      <c r="B1696">
        <v>8312.69</v>
      </c>
      <c r="C1696">
        <f t="shared" si="52"/>
        <v>8312.69</v>
      </c>
      <c r="D1696">
        <f t="shared" si="53"/>
        <v>8380.18</v>
      </c>
    </row>
    <row r="1697" spans="1:4" x14ac:dyDescent="0.25">
      <c r="A1697" s="1">
        <v>37523</v>
      </c>
      <c r="B1697">
        <v>8380.18</v>
      </c>
      <c r="C1697">
        <f t="shared" si="52"/>
        <v>8380.18</v>
      </c>
      <c r="D1697">
        <f t="shared" si="53"/>
        <v>8207.5499999999993</v>
      </c>
    </row>
    <row r="1698" spans="1:4" x14ac:dyDescent="0.25">
      <c r="A1698" s="1">
        <v>37524</v>
      </c>
      <c r="B1698">
        <v>8207.5499999999993</v>
      </c>
      <c r="C1698">
        <f t="shared" si="52"/>
        <v>8207.5499999999993</v>
      </c>
      <c r="D1698">
        <f t="shared" si="53"/>
        <v>8172.45</v>
      </c>
    </row>
    <row r="1699" spans="1:4" x14ac:dyDescent="0.25">
      <c r="A1699" s="1">
        <v>37525</v>
      </c>
      <c r="B1699">
        <v>8172.45</v>
      </c>
      <c r="C1699">
        <f t="shared" si="52"/>
        <v>8172.45</v>
      </c>
      <c r="D1699">
        <f t="shared" si="53"/>
        <v>7942.39</v>
      </c>
    </row>
    <row r="1700" spans="1:4" x14ac:dyDescent="0.25">
      <c r="A1700" s="1">
        <v>37526</v>
      </c>
      <c r="B1700">
        <v>7942.39</v>
      </c>
      <c r="C1700">
        <f t="shared" si="52"/>
        <v>7942.39</v>
      </c>
      <c r="D1700">
        <f t="shared" si="53"/>
        <v>7986.02</v>
      </c>
    </row>
    <row r="1701" spans="1:4" x14ac:dyDescent="0.25">
      <c r="A1701" s="1">
        <v>37529</v>
      </c>
      <c r="B1701">
        <v>7986.02</v>
      </c>
      <c r="C1701">
        <f t="shared" si="52"/>
        <v>7986.02</v>
      </c>
      <c r="D1701">
        <f t="shared" si="53"/>
        <v>7872.15</v>
      </c>
    </row>
    <row r="1702" spans="1:4" x14ac:dyDescent="0.25">
      <c r="A1702" s="1">
        <v>37530</v>
      </c>
      <c r="B1702">
        <v>7872.15</v>
      </c>
      <c r="C1702">
        <f t="shared" si="52"/>
        <v>7872.15</v>
      </c>
      <c r="D1702">
        <f t="shared" si="53"/>
        <v>7683.13</v>
      </c>
    </row>
    <row r="1703" spans="1:4" x14ac:dyDescent="0.25">
      <c r="A1703" s="1">
        <v>37531</v>
      </c>
      <c r="B1703">
        <v>7683.13</v>
      </c>
      <c r="C1703">
        <f t="shared" si="52"/>
        <v>7683.13</v>
      </c>
      <c r="D1703">
        <f t="shared" si="53"/>
        <v>7841.82</v>
      </c>
    </row>
    <row r="1704" spans="1:4" x14ac:dyDescent="0.25">
      <c r="A1704" s="1">
        <v>37532</v>
      </c>
      <c r="B1704">
        <v>7841.82</v>
      </c>
      <c r="C1704">
        <f t="shared" si="52"/>
        <v>7841.82</v>
      </c>
      <c r="D1704">
        <f t="shared" si="53"/>
        <v>7997.12</v>
      </c>
    </row>
    <row r="1705" spans="1:4" x14ac:dyDescent="0.25">
      <c r="A1705" s="1">
        <v>37533</v>
      </c>
      <c r="B1705">
        <v>7997.12</v>
      </c>
      <c r="C1705">
        <f t="shared" si="52"/>
        <v>7997.12</v>
      </c>
      <c r="D1705">
        <f t="shared" si="53"/>
        <v>7701.45</v>
      </c>
    </row>
    <row r="1706" spans="1:4" x14ac:dyDescent="0.25">
      <c r="A1706" s="1">
        <v>37536</v>
      </c>
      <c r="B1706">
        <v>7701.45</v>
      </c>
      <c r="C1706">
        <f t="shared" si="52"/>
        <v>7701.45</v>
      </c>
      <c r="D1706">
        <f t="shared" si="53"/>
        <v>7591.93</v>
      </c>
    </row>
    <row r="1707" spans="1:4" x14ac:dyDescent="0.25">
      <c r="A1707" s="1">
        <v>37537</v>
      </c>
      <c r="B1707">
        <v>7591.93</v>
      </c>
      <c r="C1707">
        <f t="shared" si="52"/>
        <v>7591.93</v>
      </c>
      <c r="D1707">
        <f t="shared" si="53"/>
        <v>7938.79</v>
      </c>
    </row>
    <row r="1708" spans="1:4" x14ac:dyDescent="0.25">
      <c r="A1708" s="1">
        <v>37538</v>
      </c>
      <c r="B1708">
        <v>7938.79</v>
      </c>
      <c r="C1708">
        <f t="shared" si="52"/>
        <v>7938.79</v>
      </c>
      <c r="D1708">
        <f t="shared" si="53"/>
        <v>7755.61</v>
      </c>
    </row>
    <row r="1709" spans="1:4" x14ac:dyDescent="0.25">
      <c r="A1709" s="1">
        <v>37539</v>
      </c>
      <c r="B1709">
        <v>7755.61</v>
      </c>
      <c r="C1709">
        <f t="shared" si="52"/>
        <v>7755.61</v>
      </c>
      <c r="D1709">
        <f t="shared" si="53"/>
        <v>7717.19</v>
      </c>
    </row>
    <row r="1710" spans="1:4" x14ac:dyDescent="0.25">
      <c r="A1710" s="1">
        <v>37540</v>
      </c>
      <c r="B1710">
        <v>7717.19</v>
      </c>
      <c r="C1710">
        <f t="shared" si="52"/>
        <v>7717.19</v>
      </c>
      <c r="D1710">
        <f t="shared" si="53"/>
        <v>7528.4</v>
      </c>
    </row>
    <row r="1711" spans="1:4" x14ac:dyDescent="0.25">
      <c r="A1711" s="1">
        <v>37543</v>
      </c>
      <c r="B1711">
        <v>7528.4</v>
      </c>
      <c r="C1711">
        <f t="shared" si="52"/>
        <v>7528.4</v>
      </c>
      <c r="D1711">
        <f t="shared" si="53"/>
        <v>7422.84</v>
      </c>
    </row>
    <row r="1712" spans="1:4" x14ac:dyDescent="0.25">
      <c r="A1712" s="1">
        <v>37544</v>
      </c>
      <c r="B1712">
        <v>7422.84</v>
      </c>
      <c r="C1712">
        <f t="shared" si="52"/>
        <v>7422.84</v>
      </c>
      <c r="D1712">
        <f t="shared" si="53"/>
        <v>7501.49</v>
      </c>
    </row>
    <row r="1713" spans="1:4" x14ac:dyDescent="0.25">
      <c r="A1713" s="1">
        <v>37545</v>
      </c>
      <c r="B1713">
        <v>7501.49</v>
      </c>
      <c r="C1713">
        <f t="shared" si="52"/>
        <v>7501.49</v>
      </c>
      <c r="D1713">
        <f t="shared" si="53"/>
        <v>7286.27</v>
      </c>
    </row>
    <row r="1714" spans="1:4" x14ac:dyDescent="0.25">
      <c r="A1714" s="1">
        <v>37546</v>
      </c>
      <c r="B1714">
        <v>7286.27</v>
      </c>
      <c r="C1714">
        <f t="shared" si="52"/>
        <v>7286.27</v>
      </c>
      <c r="D1714">
        <f t="shared" si="53"/>
        <v>7533.95</v>
      </c>
    </row>
    <row r="1715" spans="1:4" x14ac:dyDescent="0.25">
      <c r="A1715" s="1">
        <v>37547</v>
      </c>
      <c r="B1715">
        <v>7533.95</v>
      </c>
      <c r="C1715">
        <f t="shared" si="52"/>
        <v>7533.95</v>
      </c>
      <c r="D1715">
        <f t="shared" si="53"/>
        <v>7850.29</v>
      </c>
    </row>
    <row r="1716" spans="1:4" x14ac:dyDescent="0.25">
      <c r="A1716" s="1">
        <v>37550</v>
      </c>
      <c r="B1716">
        <v>7850.29</v>
      </c>
      <c r="C1716">
        <f t="shared" si="52"/>
        <v>7850.29</v>
      </c>
      <c r="D1716">
        <f t="shared" si="53"/>
        <v>7877.4</v>
      </c>
    </row>
    <row r="1717" spans="1:4" x14ac:dyDescent="0.25">
      <c r="A1717" s="1">
        <v>37551</v>
      </c>
      <c r="B1717">
        <v>7877.4</v>
      </c>
      <c r="C1717">
        <f t="shared" si="52"/>
        <v>7877.4</v>
      </c>
      <c r="D1717">
        <f t="shared" si="53"/>
        <v>8255.68</v>
      </c>
    </row>
    <row r="1718" spans="1:4" x14ac:dyDescent="0.25">
      <c r="A1718" s="1">
        <v>37552</v>
      </c>
      <c r="B1718">
        <v>8255.68</v>
      </c>
      <c r="C1718">
        <f t="shared" si="52"/>
        <v>8255.68</v>
      </c>
      <c r="D1718">
        <f t="shared" si="53"/>
        <v>8036.03</v>
      </c>
    </row>
    <row r="1719" spans="1:4" x14ac:dyDescent="0.25">
      <c r="A1719" s="1">
        <v>37553</v>
      </c>
      <c r="B1719">
        <v>8036.03</v>
      </c>
      <c r="C1719">
        <f t="shared" si="52"/>
        <v>8036.03</v>
      </c>
      <c r="D1719">
        <f t="shared" si="53"/>
        <v>8275.0400000000009</v>
      </c>
    </row>
    <row r="1720" spans="1:4" x14ac:dyDescent="0.25">
      <c r="A1720" s="1">
        <v>37554</v>
      </c>
      <c r="B1720">
        <v>8275.0400000000009</v>
      </c>
      <c r="C1720">
        <f t="shared" si="52"/>
        <v>8275.0400000000009</v>
      </c>
      <c r="D1720">
        <f t="shared" si="53"/>
        <v>8322.4</v>
      </c>
    </row>
    <row r="1721" spans="1:4" x14ac:dyDescent="0.25">
      <c r="A1721" s="1">
        <v>37557</v>
      </c>
      <c r="B1721">
        <v>8322.4</v>
      </c>
      <c r="C1721">
        <f t="shared" si="52"/>
        <v>8322.4</v>
      </c>
      <c r="D1721">
        <f t="shared" si="53"/>
        <v>8538.24</v>
      </c>
    </row>
    <row r="1722" spans="1:4" x14ac:dyDescent="0.25">
      <c r="A1722" s="1">
        <v>37558</v>
      </c>
      <c r="B1722">
        <v>8538.24</v>
      </c>
      <c r="C1722">
        <f t="shared" si="52"/>
        <v>8538.24</v>
      </c>
      <c r="D1722">
        <f t="shared" si="53"/>
        <v>8450.16</v>
      </c>
    </row>
    <row r="1723" spans="1:4" x14ac:dyDescent="0.25">
      <c r="A1723" s="1">
        <v>37559</v>
      </c>
      <c r="B1723">
        <v>8450.16</v>
      </c>
      <c r="C1723">
        <f t="shared" si="52"/>
        <v>8450.16</v>
      </c>
      <c r="D1723">
        <f t="shared" si="53"/>
        <v>8494.27</v>
      </c>
    </row>
    <row r="1724" spans="1:4" x14ac:dyDescent="0.25">
      <c r="A1724" s="1">
        <v>37560</v>
      </c>
      <c r="B1724">
        <v>8494.27</v>
      </c>
      <c r="C1724">
        <f t="shared" si="52"/>
        <v>8494.27</v>
      </c>
      <c r="D1724">
        <f t="shared" si="53"/>
        <v>8317.34</v>
      </c>
    </row>
    <row r="1725" spans="1:4" x14ac:dyDescent="0.25">
      <c r="A1725" s="1">
        <v>37561</v>
      </c>
      <c r="B1725">
        <v>8317.34</v>
      </c>
      <c r="C1725">
        <f t="shared" si="52"/>
        <v>8317.34</v>
      </c>
      <c r="D1725">
        <f t="shared" si="53"/>
        <v>8443.99</v>
      </c>
    </row>
    <row r="1726" spans="1:4" x14ac:dyDescent="0.25">
      <c r="A1726" s="1">
        <v>37564</v>
      </c>
      <c r="B1726">
        <v>8443.99</v>
      </c>
      <c r="C1726">
        <f t="shared" si="52"/>
        <v>8443.99</v>
      </c>
      <c r="D1726">
        <f t="shared" si="53"/>
        <v>8368.0400000000009</v>
      </c>
    </row>
    <row r="1727" spans="1:4" x14ac:dyDescent="0.25">
      <c r="A1727" s="1">
        <v>37565</v>
      </c>
      <c r="B1727">
        <v>8368.0400000000009</v>
      </c>
      <c r="C1727">
        <f t="shared" si="52"/>
        <v>8368.0400000000009</v>
      </c>
      <c r="D1727">
        <f t="shared" si="53"/>
        <v>8368.94</v>
      </c>
    </row>
    <row r="1728" spans="1:4" x14ac:dyDescent="0.25">
      <c r="A1728" s="1">
        <v>37566</v>
      </c>
      <c r="B1728">
        <v>8368.94</v>
      </c>
      <c r="C1728">
        <f t="shared" si="52"/>
        <v>8368.94</v>
      </c>
      <c r="D1728">
        <f t="shared" si="53"/>
        <v>8427.41</v>
      </c>
    </row>
    <row r="1729" spans="1:4" x14ac:dyDescent="0.25">
      <c r="A1729" s="1">
        <v>37567</v>
      </c>
      <c r="B1729">
        <v>8427.41</v>
      </c>
      <c r="C1729">
        <f t="shared" si="52"/>
        <v>8427.41</v>
      </c>
      <c r="D1729">
        <f t="shared" si="53"/>
        <v>8397.0300000000007</v>
      </c>
    </row>
    <row r="1730" spans="1:4" x14ac:dyDescent="0.25">
      <c r="A1730" s="1">
        <v>37568</v>
      </c>
      <c r="B1730">
        <v>8397.0300000000007</v>
      </c>
      <c r="C1730">
        <f t="shared" si="52"/>
        <v>8397.0300000000007</v>
      </c>
      <c r="D1730">
        <f t="shared" si="53"/>
        <v>8517.64</v>
      </c>
    </row>
    <row r="1731" spans="1:4" x14ac:dyDescent="0.25">
      <c r="A1731" s="1">
        <v>37571</v>
      </c>
      <c r="B1731">
        <v>8517.64</v>
      </c>
      <c r="C1731">
        <f t="shared" si="52"/>
        <v>8517.64</v>
      </c>
      <c r="D1731">
        <f t="shared" si="53"/>
        <v>8571.6</v>
      </c>
    </row>
    <row r="1732" spans="1:4" x14ac:dyDescent="0.25">
      <c r="A1732" s="1">
        <v>37572</v>
      </c>
      <c r="B1732">
        <v>8571.6</v>
      </c>
      <c r="C1732">
        <f t="shared" si="52"/>
        <v>8571.6</v>
      </c>
      <c r="D1732">
        <f t="shared" si="53"/>
        <v>8678.27</v>
      </c>
    </row>
    <row r="1733" spans="1:4" x14ac:dyDescent="0.25">
      <c r="A1733" s="1">
        <v>37573</v>
      </c>
      <c r="B1733">
        <v>8678.27</v>
      </c>
      <c r="C1733">
        <f t="shared" si="52"/>
        <v>8678.27</v>
      </c>
      <c r="D1733">
        <f t="shared" si="53"/>
        <v>8771.01</v>
      </c>
    </row>
    <row r="1734" spans="1:4" x14ac:dyDescent="0.25">
      <c r="A1734" s="1">
        <v>37574</v>
      </c>
      <c r="B1734">
        <v>8771.01</v>
      </c>
      <c r="C1734">
        <f t="shared" si="52"/>
        <v>8771.01</v>
      </c>
      <c r="D1734">
        <f t="shared" si="53"/>
        <v>8586.24</v>
      </c>
    </row>
    <row r="1735" spans="1:4" x14ac:dyDescent="0.25">
      <c r="A1735" s="1">
        <v>37575</v>
      </c>
      <c r="B1735">
        <v>8586.24</v>
      </c>
      <c r="C1735">
        <f t="shared" si="52"/>
        <v>8586.24</v>
      </c>
      <c r="D1735">
        <f t="shared" si="53"/>
        <v>8537.1299999999992</v>
      </c>
    </row>
    <row r="1736" spans="1:4" x14ac:dyDescent="0.25">
      <c r="A1736" s="1">
        <v>37578</v>
      </c>
      <c r="B1736">
        <v>8537.1299999999992</v>
      </c>
      <c r="C1736">
        <f t="shared" si="52"/>
        <v>8537.1299999999992</v>
      </c>
      <c r="D1736">
        <f t="shared" si="53"/>
        <v>8358.9500000000007</v>
      </c>
    </row>
    <row r="1737" spans="1:4" x14ac:dyDescent="0.25">
      <c r="A1737" s="1">
        <v>37579</v>
      </c>
      <c r="B1737">
        <v>8358.9500000000007</v>
      </c>
      <c r="C1737">
        <f t="shared" si="52"/>
        <v>8358.9500000000007</v>
      </c>
      <c r="D1737">
        <f t="shared" si="53"/>
        <v>8386</v>
      </c>
    </row>
    <row r="1738" spans="1:4" x14ac:dyDescent="0.25">
      <c r="A1738" s="1">
        <v>37580</v>
      </c>
      <c r="B1738">
        <v>8386</v>
      </c>
      <c r="C1738">
        <f t="shared" si="52"/>
        <v>8386</v>
      </c>
      <c r="D1738">
        <f t="shared" si="53"/>
        <v>8398.49</v>
      </c>
    </row>
    <row r="1739" spans="1:4" x14ac:dyDescent="0.25">
      <c r="A1739" s="1">
        <v>37581</v>
      </c>
      <c r="B1739">
        <v>8398.49</v>
      </c>
      <c r="C1739">
        <f t="shared" ref="C1739:C1802" si="54">B1739</f>
        <v>8398.49</v>
      </c>
      <c r="D1739">
        <f t="shared" ref="D1739:D1802" si="55">B1740</f>
        <v>8542.1299999999992</v>
      </c>
    </row>
    <row r="1740" spans="1:4" x14ac:dyDescent="0.25">
      <c r="A1740" s="1">
        <v>37582</v>
      </c>
      <c r="B1740">
        <v>8542.1299999999992</v>
      </c>
      <c r="C1740">
        <f t="shared" si="54"/>
        <v>8542.1299999999992</v>
      </c>
      <c r="D1740">
        <f t="shared" si="55"/>
        <v>8579.09</v>
      </c>
    </row>
    <row r="1741" spans="1:4" x14ac:dyDescent="0.25">
      <c r="A1741" s="1">
        <v>37585</v>
      </c>
      <c r="B1741">
        <v>8579.09</v>
      </c>
      <c r="C1741">
        <f t="shared" si="54"/>
        <v>8579.09</v>
      </c>
      <c r="D1741">
        <f t="shared" si="55"/>
        <v>8486.57</v>
      </c>
    </row>
    <row r="1742" spans="1:4" x14ac:dyDescent="0.25">
      <c r="A1742" s="1">
        <v>37586</v>
      </c>
      <c r="B1742">
        <v>8486.57</v>
      </c>
      <c r="C1742">
        <f t="shared" si="54"/>
        <v>8486.57</v>
      </c>
      <c r="D1742">
        <f t="shared" si="55"/>
        <v>8474.7800000000007</v>
      </c>
    </row>
    <row r="1743" spans="1:4" x14ac:dyDescent="0.25">
      <c r="A1743" s="1">
        <v>37587</v>
      </c>
      <c r="B1743">
        <v>8474.7800000000007</v>
      </c>
      <c r="C1743">
        <f t="shared" si="54"/>
        <v>8474.7800000000007</v>
      </c>
      <c r="D1743">
        <f t="shared" si="55"/>
        <v>8623.01</v>
      </c>
    </row>
    <row r="1744" spans="1:4" x14ac:dyDescent="0.25">
      <c r="A1744" s="1">
        <v>37589</v>
      </c>
      <c r="B1744">
        <v>8623.01</v>
      </c>
      <c r="C1744">
        <f t="shared" si="54"/>
        <v>8623.01</v>
      </c>
      <c r="D1744">
        <f t="shared" si="55"/>
        <v>8845.15</v>
      </c>
    </row>
    <row r="1745" spans="1:4" x14ac:dyDescent="0.25">
      <c r="A1745" s="1">
        <v>37592</v>
      </c>
      <c r="B1745">
        <v>8845.15</v>
      </c>
      <c r="C1745">
        <f t="shared" si="54"/>
        <v>8845.15</v>
      </c>
      <c r="D1745">
        <f t="shared" si="55"/>
        <v>8804.84</v>
      </c>
    </row>
    <row r="1746" spans="1:4" x14ac:dyDescent="0.25">
      <c r="A1746" s="1">
        <v>37593</v>
      </c>
      <c r="B1746">
        <v>8804.84</v>
      </c>
      <c r="C1746">
        <f t="shared" si="54"/>
        <v>8804.84</v>
      </c>
      <c r="D1746">
        <f t="shared" si="55"/>
        <v>8849.4</v>
      </c>
    </row>
    <row r="1747" spans="1:4" x14ac:dyDescent="0.25">
      <c r="A1747" s="1">
        <v>37594</v>
      </c>
      <c r="B1747">
        <v>8849.4</v>
      </c>
      <c r="C1747">
        <f t="shared" si="54"/>
        <v>8849.4</v>
      </c>
      <c r="D1747">
        <f t="shared" si="55"/>
        <v>8676.42</v>
      </c>
    </row>
    <row r="1748" spans="1:4" x14ac:dyDescent="0.25">
      <c r="A1748" s="1">
        <v>37595</v>
      </c>
      <c r="B1748">
        <v>8676.42</v>
      </c>
      <c r="C1748">
        <f t="shared" si="54"/>
        <v>8676.42</v>
      </c>
      <c r="D1748">
        <f t="shared" si="55"/>
        <v>8931.68</v>
      </c>
    </row>
    <row r="1749" spans="1:4" x14ac:dyDescent="0.25">
      <c r="A1749" s="1">
        <v>37596</v>
      </c>
      <c r="B1749">
        <v>8931.68</v>
      </c>
      <c r="C1749">
        <f t="shared" si="54"/>
        <v>8931.68</v>
      </c>
      <c r="D1749">
        <f t="shared" si="55"/>
        <v>8896.09</v>
      </c>
    </row>
    <row r="1750" spans="1:4" x14ac:dyDescent="0.25">
      <c r="A1750" s="1">
        <v>37599</v>
      </c>
      <c r="B1750">
        <v>8896.09</v>
      </c>
      <c r="C1750">
        <f t="shared" si="54"/>
        <v>8896.09</v>
      </c>
      <c r="D1750">
        <f t="shared" si="55"/>
        <v>8862.57</v>
      </c>
    </row>
    <row r="1751" spans="1:4" x14ac:dyDescent="0.25">
      <c r="A1751" s="1">
        <v>37600</v>
      </c>
      <c r="B1751">
        <v>8862.57</v>
      </c>
      <c r="C1751">
        <f t="shared" si="54"/>
        <v>8862.57</v>
      </c>
      <c r="D1751">
        <f t="shared" si="55"/>
        <v>8742.93</v>
      </c>
    </row>
    <row r="1752" spans="1:4" x14ac:dyDescent="0.25">
      <c r="A1752" s="1">
        <v>37601</v>
      </c>
      <c r="B1752">
        <v>8742.93</v>
      </c>
      <c r="C1752">
        <f t="shared" si="54"/>
        <v>8742.93</v>
      </c>
      <c r="D1752">
        <f t="shared" si="55"/>
        <v>8737.85</v>
      </c>
    </row>
    <row r="1753" spans="1:4" x14ac:dyDescent="0.25">
      <c r="A1753" s="1">
        <v>37602</v>
      </c>
      <c r="B1753">
        <v>8737.85</v>
      </c>
      <c r="C1753">
        <f t="shared" si="54"/>
        <v>8737.85</v>
      </c>
      <c r="D1753">
        <f t="shared" si="55"/>
        <v>8623.2800000000007</v>
      </c>
    </row>
    <row r="1754" spans="1:4" x14ac:dyDescent="0.25">
      <c r="A1754" s="1">
        <v>37603</v>
      </c>
      <c r="B1754">
        <v>8623.2800000000007</v>
      </c>
      <c r="C1754">
        <f t="shared" si="54"/>
        <v>8623.2800000000007</v>
      </c>
      <c r="D1754">
        <f t="shared" si="55"/>
        <v>8645.77</v>
      </c>
    </row>
    <row r="1755" spans="1:4" x14ac:dyDescent="0.25">
      <c r="A1755" s="1">
        <v>37606</v>
      </c>
      <c r="B1755">
        <v>8645.77</v>
      </c>
      <c r="C1755">
        <f t="shared" si="54"/>
        <v>8645.77</v>
      </c>
      <c r="D1755">
        <f t="shared" si="55"/>
        <v>8473.41</v>
      </c>
    </row>
    <row r="1756" spans="1:4" x14ac:dyDescent="0.25">
      <c r="A1756" s="1">
        <v>37607</v>
      </c>
      <c r="B1756">
        <v>8473.41</v>
      </c>
      <c r="C1756">
        <f t="shared" si="54"/>
        <v>8473.41</v>
      </c>
      <c r="D1756">
        <f t="shared" si="55"/>
        <v>8574.26</v>
      </c>
    </row>
    <row r="1757" spans="1:4" x14ac:dyDescent="0.25">
      <c r="A1757" s="1">
        <v>37608</v>
      </c>
      <c r="B1757">
        <v>8574.26</v>
      </c>
      <c r="C1757">
        <f t="shared" si="54"/>
        <v>8574.26</v>
      </c>
      <c r="D1757">
        <f t="shared" si="55"/>
        <v>8589.14</v>
      </c>
    </row>
    <row r="1758" spans="1:4" x14ac:dyDescent="0.25">
      <c r="A1758" s="1">
        <v>37609</v>
      </c>
      <c r="B1758">
        <v>8589.14</v>
      </c>
      <c r="C1758">
        <f t="shared" si="54"/>
        <v>8589.14</v>
      </c>
      <c r="D1758">
        <f t="shared" si="55"/>
        <v>8538.4</v>
      </c>
    </row>
    <row r="1759" spans="1:4" x14ac:dyDescent="0.25">
      <c r="A1759" s="1">
        <v>37610</v>
      </c>
      <c r="B1759">
        <v>8538.4</v>
      </c>
      <c r="C1759">
        <f t="shared" si="54"/>
        <v>8538.4</v>
      </c>
      <c r="D1759">
        <f t="shared" si="55"/>
        <v>8433.7099999999991</v>
      </c>
    </row>
    <row r="1760" spans="1:4" x14ac:dyDescent="0.25">
      <c r="A1760" s="1">
        <v>37613</v>
      </c>
      <c r="B1760">
        <v>8433.7099999999991</v>
      </c>
      <c r="C1760">
        <f t="shared" si="54"/>
        <v>8433.7099999999991</v>
      </c>
      <c r="D1760">
        <f t="shared" si="55"/>
        <v>8627.4</v>
      </c>
    </row>
    <row r="1761" spans="1:4" x14ac:dyDescent="0.25">
      <c r="A1761" s="1">
        <v>37614</v>
      </c>
      <c r="B1761">
        <v>8627.4</v>
      </c>
      <c r="C1761">
        <f t="shared" si="54"/>
        <v>8627.4</v>
      </c>
      <c r="D1761">
        <f t="shared" si="55"/>
        <v>8535.39</v>
      </c>
    </row>
    <row r="1762" spans="1:4" x14ac:dyDescent="0.25">
      <c r="A1762" s="1">
        <v>37616</v>
      </c>
      <c r="B1762">
        <v>8535.39</v>
      </c>
      <c r="C1762">
        <f t="shared" si="54"/>
        <v>8535.39</v>
      </c>
      <c r="D1762">
        <f t="shared" si="55"/>
        <v>8447.35</v>
      </c>
    </row>
    <row r="1763" spans="1:4" x14ac:dyDescent="0.25">
      <c r="A1763" s="1">
        <v>37617</v>
      </c>
      <c r="B1763">
        <v>8447.35</v>
      </c>
      <c r="C1763">
        <f t="shared" si="54"/>
        <v>8447.35</v>
      </c>
      <c r="D1763">
        <f t="shared" si="55"/>
        <v>8364.7999999999993</v>
      </c>
    </row>
    <row r="1764" spans="1:4" x14ac:dyDescent="0.25">
      <c r="A1764" s="1">
        <v>37620</v>
      </c>
      <c r="B1764">
        <v>8364.7999999999993</v>
      </c>
      <c r="C1764">
        <f t="shared" si="54"/>
        <v>8364.7999999999993</v>
      </c>
      <c r="D1764">
        <f t="shared" si="55"/>
        <v>8511.32</v>
      </c>
    </row>
    <row r="1765" spans="1:4" x14ac:dyDescent="0.25">
      <c r="A1765" s="1">
        <v>37621</v>
      </c>
      <c r="B1765">
        <v>8511.32</v>
      </c>
      <c r="C1765">
        <f t="shared" si="54"/>
        <v>8511.32</v>
      </c>
      <c r="D1765">
        <f t="shared" si="55"/>
        <v>8493.2900000000009</v>
      </c>
    </row>
    <row r="1766" spans="1:4" x14ac:dyDescent="0.25">
      <c r="A1766" s="1">
        <v>37623</v>
      </c>
      <c r="B1766">
        <v>8493.2900000000009</v>
      </c>
      <c r="C1766">
        <f t="shared" si="54"/>
        <v>8493.2900000000009</v>
      </c>
      <c r="D1766">
        <f t="shared" si="55"/>
        <v>8448.11</v>
      </c>
    </row>
    <row r="1767" spans="1:4" x14ac:dyDescent="0.25">
      <c r="A1767" s="1">
        <v>37624</v>
      </c>
      <c r="B1767">
        <v>8448.11</v>
      </c>
      <c r="C1767">
        <f t="shared" si="54"/>
        <v>8448.11</v>
      </c>
      <c r="D1767">
        <f t="shared" si="55"/>
        <v>8432.61</v>
      </c>
    </row>
    <row r="1768" spans="1:4" x14ac:dyDescent="0.25">
      <c r="A1768" s="1">
        <v>37627</v>
      </c>
      <c r="B1768">
        <v>8432.61</v>
      </c>
      <c r="C1768">
        <f t="shared" si="54"/>
        <v>8432.61</v>
      </c>
      <c r="D1768">
        <f t="shared" si="55"/>
        <v>8303.7800000000007</v>
      </c>
    </row>
    <row r="1769" spans="1:4" x14ac:dyDescent="0.25">
      <c r="A1769" s="1">
        <v>37628</v>
      </c>
      <c r="B1769">
        <v>8303.7800000000007</v>
      </c>
      <c r="C1769">
        <f t="shared" si="54"/>
        <v>8303.7800000000007</v>
      </c>
      <c r="D1769">
        <f t="shared" si="55"/>
        <v>8332.85</v>
      </c>
    </row>
    <row r="1770" spans="1:4" x14ac:dyDescent="0.25">
      <c r="A1770" s="1">
        <v>37629</v>
      </c>
      <c r="B1770">
        <v>8332.85</v>
      </c>
      <c r="C1770">
        <f t="shared" si="54"/>
        <v>8332.85</v>
      </c>
      <c r="D1770">
        <f t="shared" si="55"/>
        <v>8341.6299999999992</v>
      </c>
    </row>
    <row r="1771" spans="1:4" x14ac:dyDescent="0.25">
      <c r="A1771" s="1">
        <v>37630</v>
      </c>
      <c r="B1771">
        <v>8341.6299999999992</v>
      </c>
      <c r="C1771">
        <f t="shared" si="54"/>
        <v>8341.6299999999992</v>
      </c>
      <c r="D1771">
        <f t="shared" si="55"/>
        <v>8607.52</v>
      </c>
    </row>
    <row r="1772" spans="1:4" x14ac:dyDescent="0.25">
      <c r="A1772" s="1">
        <v>37631</v>
      </c>
      <c r="B1772">
        <v>8607.52</v>
      </c>
      <c r="C1772">
        <f t="shared" si="54"/>
        <v>8607.52</v>
      </c>
      <c r="D1772">
        <f t="shared" si="55"/>
        <v>8601.69</v>
      </c>
    </row>
    <row r="1773" spans="1:4" x14ac:dyDescent="0.25">
      <c r="A1773" s="1">
        <v>37634</v>
      </c>
      <c r="B1773">
        <v>8601.69</v>
      </c>
      <c r="C1773">
        <f t="shared" si="54"/>
        <v>8601.69</v>
      </c>
      <c r="D1773">
        <f t="shared" si="55"/>
        <v>8773.57</v>
      </c>
    </row>
    <row r="1774" spans="1:4" x14ac:dyDescent="0.25">
      <c r="A1774" s="1">
        <v>37635</v>
      </c>
      <c r="B1774">
        <v>8773.57</v>
      </c>
      <c r="C1774">
        <f t="shared" si="54"/>
        <v>8773.57</v>
      </c>
      <c r="D1774">
        <f t="shared" si="55"/>
        <v>8740.59</v>
      </c>
    </row>
    <row r="1775" spans="1:4" x14ac:dyDescent="0.25">
      <c r="A1775" s="1">
        <v>37636</v>
      </c>
      <c r="B1775">
        <v>8740.59</v>
      </c>
      <c r="C1775">
        <f t="shared" si="54"/>
        <v>8740.59</v>
      </c>
      <c r="D1775">
        <f t="shared" si="55"/>
        <v>8595.31</v>
      </c>
    </row>
    <row r="1776" spans="1:4" x14ac:dyDescent="0.25">
      <c r="A1776" s="1">
        <v>37637</v>
      </c>
      <c r="B1776">
        <v>8595.31</v>
      </c>
      <c r="C1776">
        <f t="shared" si="54"/>
        <v>8595.31</v>
      </c>
      <c r="D1776">
        <f t="shared" si="55"/>
        <v>8776.18</v>
      </c>
    </row>
    <row r="1777" spans="1:4" x14ac:dyDescent="0.25">
      <c r="A1777" s="1">
        <v>37638</v>
      </c>
      <c r="B1777">
        <v>8776.18</v>
      </c>
      <c r="C1777">
        <f t="shared" si="54"/>
        <v>8776.18</v>
      </c>
      <c r="D1777">
        <f t="shared" si="55"/>
        <v>8784.89</v>
      </c>
    </row>
    <row r="1778" spans="1:4" x14ac:dyDescent="0.25">
      <c r="A1778" s="1">
        <v>37642</v>
      </c>
      <c r="B1778">
        <v>8784.89</v>
      </c>
      <c r="C1778">
        <f t="shared" si="54"/>
        <v>8784.89</v>
      </c>
      <c r="D1778">
        <f t="shared" si="55"/>
        <v>8785.98</v>
      </c>
    </row>
    <row r="1779" spans="1:4" x14ac:dyDescent="0.25">
      <c r="A1779" s="1">
        <v>37643</v>
      </c>
      <c r="B1779">
        <v>8785.98</v>
      </c>
      <c r="C1779">
        <f t="shared" si="54"/>
        <v>8785.98</v>
      </c>
      <c r="D1779">
        <f t="shared" si="55"/>
        <v>8842.6200000000008</v>
      </c>
    </row>
    <row r="1780" spans="1:4" x14ac:dyDescent="0.25">
      <c r="A1780" s="1">
        <v>37644</v>
      </c>
      <c r="B1780">
        <v>8842.6200000000008</v>
      </c>
      <c r="C1780">
        <f t="shared" si="54"/>
        <v>8842.6200000000008</v>
      </c>
      <c r="D1780">
        <f t="shared" si="55"/>
        <v>8723.18</v>
      </c>
    </row>
    <row r="1781" spans="1:4" x14ac:dyDescent="0.25">
      <c r="A1781" s="1">
        <v>37645</v>
      </c>
      <c r="B1781">
        <v>8723.18</v>
      </c>
      <c r="C1781">
        <f t="shared" si="54"/>
        <v>8723.18</v>
      </c>
      <c r="D1781">
        <f t="shared" si="55"/>
        <v>8697.8700000000008</v>
      </c>
    </row>
    <row r="1782" spans="1:4" x14ac:dyDescent="0.25">
      <c r="A1782" s="1">
        <v>37648</v>
      </c>
      <c r="B1782">
        <v>8697.8700000000008</v>
      </c>
      <c r="C1782">
        <f t="shared" si="54"/>
        <v>8697.8700000000008</v>
      </c>
      <c r="D1782">
        <f t="shared" si="55"/>
        <v>8586.74</v>
      </c>
    </row>
    <row r="1783" spans="1:4" x14ac:dyDescent="0.25">
      <c r="A1783" s="1">
        <v>37649</v>
      </c>
      <c r="B1783">
        <v>8586.74</v>
      </c>
      <c r="C1783">
        <f t="shared" si="54"/>
        <v>8586.74</v>
      </c>
      <c r="D1783">
        <f t="shared" si="55"/>
        <v>8442.9</v>
      </c>
    </row>
    <row r="1784" spans="1:4" x14ac:dyDescent="0.25">
      <c r="A1784" s="1">
        <v>37650</v>
      </c>
      <c r="B1784">
        <v>8442.9</v>
      </c>
      <c r="C1784">
        <f t="shared" si="54"/>
        <v>8442.9</v>
      </c>
      <c r="D1784">
        <f t="shared" si="55"/>
        <v>8318.73</v>
      </c>
    </row>
    <row r="1785" spans="1:4" x14ac:dyDescent="0.25">
      <c r="A1785" s="1">
        <v>37651</v>
      </c>
      <c r="B1785">
        <v>8318.73</v>
      </c>
      <c r="C1785">
        <f t="shared" si="54"/>
        <v>8318.73</v>
      </c>
      <c r="D1785">
        <f t="shared" si="55"/>
        <v>8369.4699999999993</v>
      </c>
    </row>
    <row r="1786" spans="1:4" x14ac:dyDescent="0.25">
      <c r="A1786" s="1">
        <v>37652</v>
      </c>
      <c r="B1786">
        <v>8369.4699999999993</v>
      </c>
      <c r="C1786">
        <f t="shared" si="54"/>
        <v>8369.4699999999993</v>
      </c>
      <c r="D1786">
        <f t="shared" si="55"/>
        <v>8131.01</v>
      </c>
    </row>
    <row r="1787" spans="1:4" x14ac:dyDescent="0.25">
      <c r="A1787" s="1">
        <v>37655</v>
      </c>
      <c r="B1787">
        <v>8131.01</v>
      </c>
      <c r="C1787">
        <f t="shared" si="54"/>
        <v>8131.01</v>
      </c>
      <c r="D1787">
        <f t="shared" si="55"/>
        <v>7989.56</v>
      </c>
    </row>
    <row r="1788" spans="1:4" x14ac:dyDescent="0.25">
      <c r="A1788" s="1">
        <v>37656</v>
      </c>
      <c r="B1788">
        <v>7989.56</v>
      </c>
      <c r="C1788">
        <f t="shared" si="54"/>
        <v>7989.56</v>
      </c>
      <c r="D1788">
        <f t="shared" si="55"/>
        <v>8088.84</v>
      </c>
    </row>
    <row r="1789" spans="1:4" x14ac:dyDescent="0.25">
      <c r="A1789" s="1">
        <v>37657</v>
      </c>
      <c r="B1789">
        <v>8088.84</v>
      </c>
      <c r="C1789">
        <f t="shared" si="54"/>
        <v>8088.84</v>
      </c>
      <c r="D1789">
        <f t="shared" si="55"/>
        <v>8110.71</v>
      </c>
    </row>
    <row r="1790" spans="1:4" x14ac:dyDescent="0.25">
      <c r="A1790" s="1">
        <v>37658</v>
      </c>
      <c r="B1790">
        <v>8110.71</v>
      </c>
      <c r="C1790">
        <f t="shared" si="54"/>
        <v>8110.71</v>
      </c>
      <c r="D1790">
        <f t="shared" si="55"/>
        <v>7945.13</v>
      </c>
    </row>
    <row r="1791" spans="1:4" x14ac:dyDescent="0.25">
      <c r="A1791" s="1">
        <v>37659</v>
      </c>
      <c r="B1791">
        <v>7945.13</v>
      </c>
      <c r="C1791">
        <f t="shared" si="54"/>
        <v>7945.13</v>
      </c>
      <c r="D1791">
        <f t="shared" si="55"/>
        <v>8053.81</v>
      </c>
    </row>
    <row r="1792" spans="1:4" x14ac:dyDescent="0.25">
      <c r="A1792" s="1">
        <v>37662</v>
      </c>
      <c r="B1792">
        <v>8053.81</v>
      </c>
      <c r="C1792">
        <f t="shared" si="54"/>
        <v>8053.81</v>
      </c>
      <c r="D1792">
        <f t="shared" si="55"/>
        <v>8109.82</v>
      </c>
    </row>
    <row r="1793" spans="1:4" x14ac:dyDescent="0.25">
      <c r="A1793" s="1">
        <v>37663</v>
      </c>
      <c r="B1793">
        <v>8109.82</v>
      </c>
      <c r="C1793">
        <f t="shared" si="54"/>
        <v>8109.82</v>
      </c>
      <c r="D1793">
        <f t="shared" si="55"/>
        <v>8013.29</v>
      </c>
    </row>
    <row r="1794" spans="1:4" x14ac:dyDescent="0.25">
      <c r="A1794" s="1">
        <v>37664</v>
      </c>
      <c r="B1794">
        <v>8013.29</v>
      </c>
      <c r="C1794">
        <f t="shared" si="54"/>
        <v>8013.29</v>
      </c>
      <c r="D1794">
        <f t="shared" si="55"/>
        <v>7985.18</v>
      </c>
    </row>
    <row r="1795" spans="1:4" x14ac:dyDescent="0.25">
      <c r="A1795" s="1">
        <v>37665</v>
      </c>
      <c r="B1795">
        <v>7985.18</v>
      </c>
      <c r="C1795">
        <f t="shared" si="54"/>
        <v>7985.18</v>
      </c>
      <c r="D1795">
        <f t="shared" si="55"/>
        <v>7929.3</v>
      </c>
    </row>
    <row r="1796" spans="1:4" x14ac:dyDescent="0.25">
      <c r="A1796" s="1">
        <v>37666</v>
      </c>
      <c r="B1796">
        <v>7929.3</v>
      </c>
      <c r="C1796">
        <f t="shared" si="54"/>
        <v>7929.3</v>
      </c>
      <c r="D1796">
        <f t="shared" si="55"/>
        <v>7864.23</v>
      </c>
    </row>
    <row r="1797" spans="1:4" x14ac:dyDescent="0.25">
      <c r="A1797" s="1">
        <v>37670</v>
      </c>
      <c r="B1797">
        <v>7864.23</v>
      </c>
      <c r="C1797">
        <f t="shared" si="54"/>
        <v>7864.23</v>
      </c>
      <c r="D1797">
        <f t="shared" si="55"/>
        <v>7920.11</v>
      </c>
    </row>
    <row r="1798" spans="1:4" x14ac:dyDescent="0.25">
      <c r="A1798" s="1">
        <v>37671</v>
      </c>
      <c r="B1798">
        <v>7920.11</v>
      </c>
      <c r="C1798">
        <f t="shared" si="54"/>
        <v>7920.11</v>
      </c>
      <c r="D1798">
        <f t="shared" si="55"/>
        <v>7843.11</v>
      </c>
    </row>
    <row r="1799" spans="1:4" x14ac:dyDescent="0.25">
      <c r="A1799" s="1">
        <v>37672</v>
      </c>
      <c r="B1799">
        <v>7843.11</v>
      </c>
      <c r="C1799">
        <f t="shared" si="54"/>
        <v>7843.11</v>
      </c>
      <c r="D1799">
        <f t="shared" si="55"/>
        <v>7758.17</v>
      </c>
    </row>
    <row r="1800" spans="1:4" x14ac:dyDescent="0.25">
      <c r="A1800" s="1">
        <v>37673</v>
      </c>
      <c r="B1800">
        <v>7758.17</v>
      </c>
      <c r="C1800">
        <f t="shared" si="54"/>
        <v>7758.17</v>
      </c>
      <c r="D1800">
        <f t="shared" si="55"/>
        <v>7749.87</v>
      </c>
    </row>
    <row r="1801" spans="1:4" x14ac:dyDescent="0.25">
      <c r="A1801" s="1">
        <v>37676</v>
      </c>
      <c r="B1801">
        <v>7749.87</v>
      </c>
      <c r="C1801">
        <f t="shared" si="54"/>
        <v>7749.87</v>
      </c>
      <c r="D1801">
        <f t="shared" si="55"/>
        <v>7908.8</v>
      </c>
    </row>
    <row r="1802" spans="1:4" x14ac:dyDescent="0.25">
      <c r="A1802" s="1">
        <v>37677</v>
      </c>
      <c r="B1802">
        <v>7908.8</v>
      </c>
      <c r="C1802">
        <f t="shared" si="54"/>
        <v>7908.8</v>
      </c>
      <c r="D1802">
        <f t="shared" si="55"/>
        <v>8041.15</v>
      </c>
    </row>
    <row r="1803" spans="1:4" x14ac:dyDescent="0.25">
      <c r="A1803" s="1">
        <v>37678</v>
      </c>
      <c r="B1803">
        <v>8041.15</v>
      </c>
      <c r="C1803">
        <f t="shared" ref="C1803:C1866" si="56">B1803</f>
        <v>8041.15</v>
      </c>
      <c r="D1803">
        <f t="shared" ref="D1803:D1866" si="57">B1804</f>
        <v>8000.6</v>
      </c>
    </row>
    <row r="1804" spans="1:4" x14ac:dyDescent="0.25">
      <c r="A1804" s="1">
        <v>37679</v>
      </c>
      <c r="B1804">
        <v>8000.6</v>
      </c>
      <c r="C1804">
        <f t="shared" si="56"/>
        <v>8000.6</v>
      </c>
      <c r="D1804">
        <f t="shared" si="57"/>
        <v>7914.96</v>
      </c>
    </row>
    <row r="1805" spans="1:4" x14ac:dyDescent="0.25">
      <c r="A1805" s="1">
        <v>37680</v>
      </c>
      <c r="B1805">
        <v>7914.96</v>
      </c>
      <c r="C1805">
        <f t="shared" si="56"/>
        <v>7914.96</v>
      </c>
      <c r="D1805">
        <f t="shared" si="57"/>
        <v>8018.11</v>
      </c>
    </row>
    <row r="1806" spans="1:4" x14ac:dyDescent="0.25">
      <c r="A1806" s="1">
        <v>37683</v>
      </c>
      <c r="B1806">
        <v>8018.11</v>
      </c>
      <c r="C1806">
        <f t="shared" si="56"/>
        <v>8018.11</v>
      </c>
      <c r="D1806">
        <f t="shared" si="57"/>
        <v>7858.24</v>
      </c>
    </row>
    <row r="1807" spans="1:4" x14ac:dyDescent="0.25">
      <c r="A1807" s="1">
        <v>37684</v>
      </c>
      <c r="B1807">
        <v>7858.24</v>
      </c>
      <c r="C1807">
        <f t="shared" si="56"/>
        <v>7858.24</v>
      </c>
      <c r="D1807">
        <f t="shared" si="57"/>
        <v>7909.5</v>
      </c>
    </row>
    <row r="1808" spans="1:4" x14ac:dyDescent="0.25">
      <c r="A1808" s="1">
        <v>37685</v>
      </c>
      <c r="B1808">
        <v>7909.5</v>
      </c>
      <c r="C1808">
        <f t="shared" si="56"/>
        <v>7909.5</v>
      </c>
      <c r="D1808">
        <f t="shared" si="57"/>
        <v>7806.98</v>
      </c>
    </row>
    <row r="1809" spans="1:4" x14ac:dyDescent="0.25">
      <c r="A1809" s="1">
        <v>37686</v>
      </c>
      <c r="B1809">
        <v>7806.98</v>
      </c>
      <c r="C1809">
        <f t="shared" si="56"/>
        <v>7806.98</v>
      </c>
      <c r="D1809">
        <f t="shared" si="57"/>
        <v>7884.99</v>
      </c>
    </row>
    <row r="1810" spans="1:4" x14ac:dyDescent="0.25">
      <c r="A1810" s="1">
        <v>37687</v>
      </c>
      <c r="B1810">
        <v>7884.99</v>
      </c>
      <c r="C1810">
        <f t="shared" si="56"/>
        <v>7884.99</v>
      </c>
      <c r="D1810">
        <f t="shared" si="57"/>
        <v>7891.08</v>
      </c>
    </row>
    <row r="1811" spans="1:4" x14ac:dyDescent="0.25">
      <c r="A1811" s="1">
        <v>37690</v>
      </c>
      <c r="B1811">
        <v>7891.08</v>
      </c>
      <c r="C1811">
        <f t="shared" si="56"/>
        <v>7891.08</v>
      </c>
      <c r="D1811">
        <f t="shared" si="57"/>
        <v>7837.86</v>
      </c>
    </row>
    <row r="1812" spans="1:4" x14ac:dyDescent="0.25">
      <c r="A1812" s="1">
        <v>37691</v>
      </c>
      <c r="B1812">
        <v>7837.86</v>
      </c>
      <c r="C1812">
        <f t="shared" si="56"/>
        <v>7837.86</v>
      </c>
      <c r="D1812">
        <f t="shared" si="57"/>
        <v>7704.87</v>
      </c>
    </row>
    <row r="1813" spans="1:4" x14ac:dyDescent="0.25">
      <c r="A1813" s="1">
        <v>37692</v>
      </c>
      <c r="B1813">
        <v>7704.87</v>
      </c>
      <c r="C1813">
        <f t="shared" si="56"/>
        <v>7704.87</v>
      </c>
      <c r="D1813">
        <f t="shared" si="57"/>
        <v>7775.6</v>
      </c>
    </row>
    <row r="1814" spans="1:4" x14ac:dyDescent="0.25">
      <c r="A1814" s="1">
        <v>37693</v>
      </c>
      <c r="B1814">
        <v>7775.6</v>
      </c>
      <c r="C1814">
        <f t="shared" si="56"/>
        <v>7775.6</v>
      </c>
      <c r="D1814">
        <f t="shared" si="57"/>
        <v>7673.99</v>
      </c>
    </row>
    <row r="1815" spans="1:4" x14ac:dyDescent="0.25">
      <c r="A1815" s="1">
        <v>37694</v>
      </c>
      <c r="B1815">
        <v>7673.99</v>
      </c>
      <c r="C1815">
        <f t="shared" si="56"/>
        <v>7673.99</v>
      </c>
      <c r="D1815">
        <f t="shared" si="57"/>
        <v>7740.03</v>
      </c>
    </row>
    <row r="1816" spans="1:4" x14ac:dyDescent="0.25">
      <c r="A1816" s="1">
        <v>37697</v>
      </c>
      <c r="B1816">
        <v>7740.03</v>
      </c>
      <c r="C1816">
        <f t="shared" si="56"/>
        <v>7740.03</v>
      </c>
      <c r="D1816">
        <f t="shared" si="57"/>
        <v>7568.18</v>
      </c>
    </row>
    <row r="1817" spans="1:4" x14ac:dyDescent="0.25">
      <c r="A1817" s="1">
        <v>37698</v>
      </c>
      <c r="B1817">
        <v>7568.18</v>
      </c>
      <c r="C1817">
        <f t="shared" si="56"/>
        <v>7568.18</v>
      </c>
      <c r="D1817">
        <f t="shared" si="57"/>
        <v>7524.06</v>
      </c>
    </row>
    <row r="1818" spans="1:4" x14ac:dyDescent="0.25">
      <c r="A1818" s="1">
        <v>37699</v>
      </c>
      <c r="B1818">
        <v>7524.06</v>
      </c>
      <c r="C1818">
        <f t="shared" si="56"/>
        <v>7524.06</v>
      </c>
      <c r="D1818">
        <f t="shared" si="57"/>
        <v>7552.07</v>
      </c>
    </row>
    <row r="1819" spans="1:4" x14ac:dyDescent="0.25">
      <c r="A1819" s="1">
        <v>37700</v>
      </c>
      <c r="B1819">
        <v>7552.07</v>
      </c>
      <c r="C1819">
        <f t="shared" si="56"/>
        <v>7552.07</v>
      </c>
      <c r="D1819">
        <f t="shared" si="57"/>
        <v>7821.75</v>
      </c>
    </row>
    <row r="1820" spans="1:4" x14ac:dyDescent="0.25">
      <c r="A1820" s="1">
        <v>37701</v>
      </c>
      <c r="B1820">
        <v>7821.75</v>
      </c>
      <c r="C1820">
        <f t="shared" si="56"/>
        <v>7821.75</v>
      </c>
      <c r="D1820">
        <f t="shared" si="57"/>
        <v>7859.71</v>
      </c>
    </row>
    <row r="1821" spans="1:4" x14ac:dyDescent="0.25">
      <c r="A1821" s="1">
        <v>37704</v>
      </c>
      <c r="B1821">
        <v>7859.71</v>
      </c>
      <c r="C1821">
        <f t="shared" si="56"/>
        <v>7859.71</v>
      </c>
      <c r="D1821">
        <f t="shared" si="57"/>
        <v>8141.92</v>
      </c>
    </row>
    <row r="1822" spans="1:4" x14ac:dyDescent="0.25">
      <c r="A1822" s="1">
        <v>37705</v>
      </c>
      <c r="B1822">
        <v>8141.92</v>
      </c>
      <c r="C1822">
        <f t="shared" si="56"/>
        <v>8141.92</v>
      </c>
      <c r="D1822">
        <f t="shared" si="57"/>
        <v>8194.23</v>
      </c>
    </row>
    <row r="1823" spans="1:4" x14ac:dyDescent="0.25">
      <c r="A1823" s="1">
        <v>37706</v>
      </c>
      <c r="B1823">
        <v>8194.23</v>
      </c>
      <c r="C1823">
        <f t="shared" si="56"/>
        <v>8194.23</v>
      </c>
      <c r="D1823">
        <f t="shared" si="57"/>
        <v>8265.4500000000007</v>
      </c>
    </row>
    <row r="1824" spans="1:4" x14ac:dyDescent="0.25">
      <c r="A1824" s="1">
        <v>37707</v>
      </c>
      <c r="B1824">
        <v>8265.4500000000007</v>
      </c>
      <c r="C1824">
        <f t="shared" si="56"/>
        <v>8265.4500000000007</v>
      </c>
      <c r="D1824">
        <f t="shared" si="57"/>
        <v>8286.6</v>
      </c>
    </row>
    <row r="1825" spans="1:4" x14ac:dyDescent="0.25">
      <c r="A1825" s="1">
        <v>37708</v>
      </c>
      <c r="B1825">
        <v>8286.6</v>
      </c>
      <c r="C1825">
        <f t="shared" si="56"/>
        <v>8286.6</v>
      </c>
      <c r="D1825">
        <f t="shared" si="57"/>
        <v>8521.9699999999993</v>
      </c>
    </row>
    <row r="1826" spans="1:4" x14ac:dyDescent="0.25">
      <c r="A1826" s="1">
        <v>37711</v>
      </c>
      <c r="B1826">
        <v>8521.9699999999993</v>
      </c>
      <c r="C1826">
        <f t="shared" si="56"/>
        <v>8521.9699999999993</v>
      </c>
      <c r="D1826">
        <f t="shared" si="57"/>
        <v>8214.68</v>
      </c>
    </row>
    <row r="1827" spans="1:4" x14ac:dyDescent="0.25">
      <c r="A1827" s="1">
        <v>37712</v>
      </c>
      <c r="B1827">
        <v>8214.68</v>
      </c>
      <c r="C1827">
        <f t="shared" si="56"/>
        <v>8214.68</v>
      </c>
      <c r="D1827">
        <f t="shared" si="57"/>
        <v>8280.23</v>
      </c>
    </row>
    <row r="1828" spans="1:4" x14ac:dyDescent="0.25">
      <c r="A1828" s="1">
        <v>37713</v>
      </c>
      <c r="B1828">
        <v>8280.23</v>
      </c>
      <c r="C1828">
        <f t="shared" si="56"/>
        <v>8280.23</v>
      </c>
      <c r="D1828">
        <f t="shared" si="57"/>
        <v>8229.8799999999992</v>
      </c>
    </row>
    <row r="1829" spans="1:4" x14ac:dyDescent="0.25">
      <c r="A1829" s="1">
        <v>37714</v>
      </c>
      <c r="B1829">
        <v>8229.8799999999992</v>
      </c>
      <c r="C1829">
        <f t="shared" si="56"/>
        <v>8229.8799999999992</v>
      </c>
      <c r="D1829">
        <f t="shared" si="57"/>
        <v>8201.4500000000007</v>
      </c>
    </row>
    <row r="1830" spans="1:4" x14ac:dyDescent="0.25">
      <c r="A1830" s="1">
        <v>37715</v>
      </c>
      <c r="B1830">
        <v>8201.4500000000007</v>
      </c>
      <c r="C1830">
        <f t="shared" si="56"/>
        <v>8201.4500000000007</v>
      </c>
      <c r="D1830">
        <f t="shared" si="57"/>
        <v>8145.77</v>
      </c>
    </row>
    <row r="1831" spans="1:4" x14ac:dyDescent="0.25">
      <c r="A1831" s="1">
        <v>37718</v>
      </c>
      <c r="B1831">
        <v>8145.77</v>
      </c>
      <c r="C1831">
        <f t="shared" si="56"/>
        <v>8145.77</v>
      </c>
      <c r="D1831">
        <f t="shared" si="57"/>
        <v>7992.13</v>
      </c>
    </row>
    <row r="1832" spans="1:4" x14ac:dyDescent="0.25">
      <c r="A1832" s="1">
        <v>37719</v>
      </c>
      <c r="B1832">
        <v>7992.13</v>
      </c>
      <c r="C1832">
        <f t="shared" si="56"/>
        <v>7992.13</v>
      </c>
      <c r="D1832">
        <f t="shared" si="57"/>
        <v>8069.86</v>
      </c>
    </row>
    <row r="1833" spans="1:4" x14ac:dyDescent="0.25">
      <c r="A1833" s="1">
        <v>37720</v>
      </c>
      <c r="B1833">
        <v>8069.86</v>
      </c>
      <c r="C1833">
        <f t="shared" si="56"/>
        <v>8069.86</v>
      </c>
      <c r="D1833">
        <f t="shared" si="57"/>
        <v>8285.06</v>
      </c>
    </row>
    <row r="1834" spans="1:4" x14ac:dyDescent="0.25">
      <c r="A1834" s="1">
        <v>37721</v>
      </c>
      <c r="B1834">
        <v>8285.06</v>
      </c>
      <c r="C1834">
        <f t="shared" si="56"/>
        <v>8285.06</v>
      </c>
      <c r="D1834">
        <f t="shared" si="57"/>
        <v>8240.3799999999992</v>
      </c>
    </row>
    <row r="1835" spans="1:4" x14ac:dyDescent="0.25">
      <c r="A1835" s="1">
        <v>37722</v>
      </c>
      <c r="B1835">
        <v>8240.3799999999992</v>
      </c>
      <c r="C1835">
        <f t="shared" si="56"/>
        <v>8240.3799999999992</v>
      </c>
      <c r="D1835">
        <f t="shared" si="57"/>
        <v>8277.15</v>
      </c>
    </row>
    <row r="1836" spans="1:4" x14ac:dyDescent="0.25">
      <c r="A1836" s="1">
        <v>37725</v>
      </c>
      <c r="B1836">
        <v>8277.15</v>
      </c>
      <c r="C1836">
        <f t="shared" si="56"/>
        <v>8277.15</v>
      </c>
      <c r="D1836">
        <f t="shared" si="57"/>
        <v>8300.41</v>
      </c>
    </row>
    <row r="1837" spans="1:4" x14ac:dyDescent="0.25">
      <c r="A1837" s="1">
        <v>37726</v>
      </c>
      <c r="B1837">
        <v>8300.41</v>
      </c>
      <c r="C1837">
        <f t="shared" si="56"/>
        <v>8300.41</v>
      </c>
      <c r="D1837">
        <f t="shared" si="57"/>
        <v>8298.92</v>
      </c>
    </row>
    <row r="1838" spans="1:4" x14ac:dyDescent="0.25">
      <c r="A1838" s="1">
        <v>37727</v>
      </c>
      <c r="B1838">
        <v>8298.92</v>
      </c>
      <c r="C1838">
        <f t="shared" si="56"/>
        <v>8298.92</v>
      </c>
      <c r="D1838">
        <f t="shared" si="57"/>
        <v>8197.94</v>
      </c>
    </row>
    <row r="1839" spans="1:4" x14ac:dyDescent="0.25">
      <c r="A1839" s="1">
        <v>37728</v>
      </c>
      <c r="B1839">
        <v>8197.94</v>
      </c>
      <c r="C1839">
        <f t="shared" si="56"/>
        <v>8197.94</v>
      </c>
      <c r="D1839">
        <f t="shared" si="57"/>
        <v>8221.33</v>
      </c>
    </row>
    <row r="1840" spans="1:4" x14ac:dyDescent="0.25">
      <c r="A1840" s="1">
        <v>37732</v>
      </c>
      <c r="B1840">
        <v>8221.33</v>
      </c>
      <c r="C1840">
        <f t="shared" si="56"/>
        <v>8221.33</v>
      </c>
      <c r="D1840">
        <f t="shared" si="57"/>
        <v>8203.41</v>
      </c>
    </row>
    <row r="1841" spans="1:4" x14ac:dyDescent="0.25">
      <c r="A1841" s="1">
        <v>37733</v>
      </c>
      <c r="B1841">
        <v>8203.41</v>
      </c>
      <c r="C1841">
        <f t="shared" si="56"/>
        <v>8203.41</v>
      </c>
      <c r="D1841">
        <f t="shared" si="57"/>
        <v>8351.1</v>
      </c>
    </row>
    <row r="1842" spans="1:4" x14ac:dyDescent="0.25">
      <c r="A1842" s="1">
        <v>37734</v>
      </c>
      <c r="B1842">
        <v>8351.1</v>
      </c>
      <c r="C1842">
        <f t="shared" si="56"/>
        <v>8351.1</v>
      </c>
      <c r="D1842">
        <f t="shared" si="57"/>
        <v>8402.36</v>
      </c>
    </row>
    <row r="1843" spans="1:4" x14ac:dyDescent="0.25">
      <c r="A1843" s="1">
        <v>37735</v>
      </c>
      <c r="B1843">
        <v>8402.36</v>
      </c>
      <c r="C1843">
        <f t="shared" si="56"/>
        <v>8402.36</v>
      </c>
      <c r="D1843">
        <f t="shared" si="57"/>
        <v>8257.61</v>
      </c>
    </row>
    <row r="1844" spans="1:4" x14ac:dyDescent="0.25">
      <c r="A1844" s="1">
        <v>37736</v>
      </c>
      <c r="B1844">
        <v>8257.61</v>
      </c>
      <c r="C1844">
        <f t="shared" si="56"/>
        <v>8257.61</v>
      </c>
      <c r="D1844">
        <f t="shared" si="57"/>
        <v>8337.65</v>
      </c>
    </row>
    <row r="1845" spans="1:4" x14ac:dyDescent="0.25">
      <c r="A1845" s="1">
        <v>37739</v>
      </c>
      <c r="B1845">
        <v>8337.65</v>
      </c>
      <c r="C1845">
        <f t="shared" si="56"/>
        <v>8337.65</v>
      </c>
      <c r="D1845">
        <f t="shared" si="57"/>
        <v>8328.9</v>
      </c>
    </row>
    <row r="1846" spans="1:4" x14ac:dyDescent="0.25">
      <c r="A1846" s="1">
        <v>37740</v>
      </c>
      <c r="B1846">
        <v>8328.9</v>
      </c>
      <c r="C1846">
        <f t="shared" si="56"/>
        <v>8328.9</v>
      </c>
      <c r="D1846">
        <f t="shared" si="57"/>
        <v>8484.99</v>
      </c>
    </row>
    <row r="1847" spans="1:4" x14ac:dyDescent="0.25">
      <c r="A1847" s="1">
        <v>37741</v>
      </c>
      <c r="B1847">
        <v>8484.99</v>
      </c>
      <c r="C1847">
        <f t="shared" si="56"/>
        <v>8484.99</v>
      </c>
      <c r="D1847">
        <f t="shared" si="57"/>
        <v>8515.66</v>
      </c>
    </row>
    <row r="1848" spans="1:4" x14ac:dyDescent="0.25">
      <c r="A1848" s="1">
        <v>37742</v>
      </c>
      <c r="B1848">
        <v>8515.66</v>
      </c>
      <c r="C1848">
        <f t="shared" si="56"/>
        <v>8515.66</v>
      </c>
      <c r="D1848">
        <f t="shared" si="57"/>
        <v>8440.0400000000009</v>
      </c>
    </row>
    <row r="1849" spans="1:4" x14ac:dyDescent="0.25">
      <c r="A1849" s="1">
        <v>37743</v>
      </c>
      <c r="B1849">
        <v>8440.0400000000009</v>
      </c>
      <c r="C1849">
        <f t="shared" si="56"/>
        <v>8440.0400000000009</v>
      </c>
      <c r="D1849">
        <f t="shared" si="57"/>
        <v>8306.35</v>
      </c>
    </row>
    <row r="1850" spans="1:4" x14ac:dyDescent="0.25">
      <c r="A1850" s="1">
        <v>37746</v>
      </c>
      <c r="B1850">
        <v>8306.35</v>
      </c>
      <c r="C1850">
        <f t="shared" si="56"/>
        <v>8306.35</v>
      </c>
      <c r="D1850">
        <f t="shared" si="57"/>
        <v>8471.61</v>
      </c>
    </row>
    <row r="1851" spans="1:4" x14ac:dyDescent="0.25">
      <c r="A1851" s="1">
        <v>37747</v>
      </c>
      <c r="B1851">
        <v>8471.61</v>
      </c>
      <c r="C1851">
        <f t="shared" si="56"/>
        <v>8471.61</v>
      </c>
      <c r="D1851">
        <f t="shared" si="57"/>
        <v>8502.99</v>
      </c>
    </row>
    <row r="1852" spans="1:4" x14ac:dyDescent="0.25">
      <c r="A1852" s="1">
        <v>37748</v>
      </c>
      <c r="B1852">
        <v>8502.99</v>
      </c>
      <c r="C1852">
        <f t="shared" si="56"/>
        <v>8502.99</v>
      </c>
      <c r="D1852">
        <f t="shared" si="57"/>
        <v>8480.09</v>
      </c>
    </row>
    <row r="1853" spans="1:4" x14ac:dyDescent="0.25">
      <c r="A1853" s="1">
        <v>37749</v>
      </c>
      <c r="B1853">
        <v>8480.09</v>
      </c>
      <c r="C1853">
        <f t="shared" si="56"/>
        <v>8480.09</v>
      </c>
      <c r="D1853">
        <f t="shared" si="57"/>
        <v>8454.25</v>
      </c>
    </row>
    <row r="1854" spans="1:4" x14ac:dyDescent="0.25">
      <c r="A1854" s="1">
        <v>37750</v>
      </c>
      <c r="B1854">
        <v>8454.25</v>
      </c>
      <c r="C1854">
        <f t="shared" si="56"/>
        <v>8454.25</v>
      </c>
      <c r="D1854">
        <f t="shared" si="57"/>
        <v>8582.68</v>
      </c>
    </row>
    <row r="1855" spans="1:4" x14ac:dyDescent="0.25">
      <c r="A1855" s="1">
        <v>37753</v>
      </c>
      <c r="B1855">
        <v>8582.68</v>
      </c>
      <c r="C1855">
        <f t="shared" si="56"/>
        <v>8582.68</v>
      </c>
      <c r="D1855">
        <f t="shared" si="57"/>
        <v>8531.57</v>
      </c>
    </row>
    <row r="1856" spans="1:4" x14ac:dyDescent="0.25">
      <c r="A1856" s="1">
        <v>37754</v>
      </c>
      <c r="B1856">
        <v>8531.57</v>
      </c>
      <c r="C1856">
        <f t="shared" si="56"/>
        <v>8531.57</v>
      </c>
      <c r="D1856">
        <f t="shared" si="57"/>
        <v>8588.36</v>
      </c>
    </row>
    <row r="1857" spans="1:4" x14ac:dyDescent="0.25">
      <c r="A1857" s="1">
        <v>37755</v>
      </c>
      <c r="B1857">
        <v>8588.36</v>
      </c>
      <c r="C1857">
        <f t="shared" si="56"/>
        <v>8588.36</v>
      </c>
      <c r="D1857">
        <f t="shared" si="57"/>
        <v>8560.6299999999992</v>
      </c>
    </row>
    <row r="1858" spans="1:4" x14ac:dyDescent="0.25">
      <c r="A1858" s="1">
        <v>37756</v>
      </c>
      <c r="B1858">
        <v>8560.6299999999992</v>
      </c>
      <c r="C1858">
        <f t="shared" si="56"/>
        <v>8560.6299999999992</v>
      </c>
      <c r="D1858">
        <f t="shared" si="57"/>
        <v>8491.2199999999993</v>
      </c>
    </row>
    <row r="1859" spans="1:4" x14ac:dyDescent="0.25">
      <c r="A1859" s="1">
        <v>37757</v>
      </c>
      <c r="B1859">
        <v>8491.2199999999993</v>
      </c>
      <c r="C1859">
        <f t="shared" si="56"/>
        <v>8491.2199999999993</v>
      </c>
      <c r="D1859">
        <f t="shared" si="57"/>
        <v>8604.6</v>
      </c>
    </row>
    <row r="1860" spans="1:4" x14ac:dyDescent="0.25">
      <c r="A1860" s="1">
        <v>37760</v>
      </c>
      <c r="B1860">
        <v>8604.6</v>
      </c>
      <c r="C1860">
        <f t="shared" si="56"/>
        <v>8604.6</v>
      </c>
      <c r="D1860">
        <f t="shared" si="57"/>
        <v>8726.73</v>
      </c>
    </row>
    <row r="1861" spans="1:4" x14ac:dyDescent="0.25">
      <c r="A1861" s="1">
        <v>37761</v>
      </c>
      <c r="B1861">
        <v>8726.73</v>
      </c>
      <c r="C1861">
        <f t="shared" si="56"/>
        <v>8726.73</v>
      </c>
      <c r="D1861">
        <f t="shared" si="57"/>
        <v>8679.25</v>
      </c>
    </row>
    <row r="1862" spans="1:4" x14ac:dyDescent="0.25">
      <c r="A1862" s="1">
        <v>37762</v>
      </c>
      <c r="B1862">
        <v>8679.25</v>
      </c>
      <c r="C1862">
        <f t="shared" si="56"/>
        <v>8679.25</v>
      </c>
      <c r="D1862">
        <f t="shared" si="57"/>
        <v>8647.82</v>
      </c>
    </row>
    <row r="1863" spans="1:4" x14ac:dyDescent="0.25">
      <c r="A1863" s="1">
        <v>37763</v>
      </c>
      <c r="B1863">
        <v>8647.82</v>
      </c>
      <c r="C1863">
        <f t="shared" si="56"/>
        <v>8647.82</v>
      </c>
      <c r="D1863">
        <f t="shared" si="57"/>
        <v>8713.14</v>
      </c>
    </row>
    <row r="1864" spans="1:4" x14ac:dyDescent="0.25">
      <c r="A1864" s="1">
        <v>37764</v>
      </c>
      <c r="B1864">
        <v>8713.14</v>
      </c>
      <c r="C1864">
        <f t="shared" si="56"/>
        <v>8713.14</v>
      </c>
      <c r="D1864">
        <f t="shared" si="57"/>
        <v>8678.9699999999993</v>
      </c>
    </row>
    <row r="1865" spans="1:4" x14ac:dyDescent="0.25">
      <c r="A1865" s="1">
        <v>37768</v>
      </c>
      <c r="B1865">
        <v>8678.9699999999993</v>
      </c>
      <c r="C1865">
        <f t="shared" si="56"/>
        <v>8678.9699999999993</v>
      </c>
      <c r="D1865">
        <f t="shared" si="57"/>
        <v>8493.39</v>
      </c>
    </row>
    <row r="1866" spans="1:4" x14ac:dyDescent="0.25">
      <c r="A1866" s="1">
        <v>37769</v>
      </c>
      <c r="B1866">
        <v>8493.39</v>
      </c>
      <c r="C1866">
        <f t="shared" si="56"/>
        <v>8493.39</v>
      </c>
      <c r="D1866">
        <f t="shared" si="57"/>
        <v>8491.36</v>
      </c>
    </row>
    <row r="1867" spans="1:4" x14ac:dyDescent="0.25">
      <c r="A1867" s="1">
        <v>37770</v>
      </c>
      <c r="B1867">
        <v>8491.36</v>
      </c>
      <c r="C1867">
        <f t="shared" ref="C1867:C1930" si="58">B1867</f>
        <v>8491.36</v>
      </c>
      <c r="D1867">
        <f t="shared" ref="D1867:D1930" si="59">B1868</f>
        <v>8516.43</v>
      </c>
    </row>
    <row r="1868" spans="1:4" x14ac:dyDescent="0.25">
      <c r="A1868" s="1">
        <v>37771</v>
      </c>
      <c r="B1868">
        <v>8516.43</v>
      </c>
      <c r="C1868">
        <f t="shared" si="58"/>
        <v>8516.43</v>
      </c>
      <c r="D1868">
        <f t="shared" si="59"/>
        <v>8594.02</v>
      </c>
    </row>
    <row r="1869" spans="1:4" x14ac:dyDescent="0.25">
      <c r="A1869" s="1">
        <v>37774</v>
      </c>
      <c r="B1869">
        <v>8594.02</v>
      </c>
      <c r="C1869">
        <f t="shared" si="58"/>
        <v>8594.02</v>
      </c>
      <c r="D1869">
        <f t="shared" si="59"/>
        <v>8601.3799999999992</v>
      </c>
    </row>
    <row r="1870" spans="1:4" x14ac:dyDescent="0.25">
      <c r="A1870" s="1">
        <v>37775</v>
      </c>
      <c r="B1870">
        <v>8601.3799999999992</v>
      </c>
      <c r="C1870">
        <f t="shared" si="58"/>
        <v>8601.3799999999992</v>
      </c>
      <c r="D1870">
        <f t="shared" si="59"/>
        <v>8781.35</v>
      </c>
    </row>
    <row r="1871" spans="1:4" x14ac:dyDescent="0.25">
      <c r="A1871" s="1">
        <v>37776</v>
      </c>
      <c r="B1871">
        <v>8781.35</v>
      </c>
      <c r="C1871">
        <f t="shared" si="58"/>
        <v>8781.35</v>
      </c>
      <c r="D1871">
        <f t="shared" si="59"/>
        <v>8793.1200000000008</v>
      </c>
    </row>
    <row r="1872" spans="1:4" x14ac:dyDescent="0.25">
      <c r="A1872" s="1">
        <v>37777</v>
      </c>
      <c r="B1872">
        <v>8793.1200000000008</v>
      </c>
      <c r="C1872">
        <f t="shared" si="58"/>
        <v>8793.1200000000008</v>
      </c>
      <c r="D1872">
        <f t="shared" si="59"/>
        <v>8711.18</v>
      </c>
    </row>
    <row r="1873" spans="1:4" x14ac:dyDescent="0.25">
      <c r="A1873" s="1">
        <v>37778</v>
      </c>
      <c r="B1873">
        <v>8711.18</v>
      </c>
      <c r="C1873">
        <f t="shared" si="58"/>
        <v>8711.18</v>
      </c>
      <c r="D1873">
        <f t="shared" si="59"/>
        <v>8850.26</v>
      </c>
    </row>
    <row r="1874" spans="1:4" x14ac:dyDescent="0.25">
      <c r="A1874" s="1">
        <v>37781</v>
      </c>
      <c r="B1874">
        <v>8850.26</v>
      </c>
      <c r="C1874">
        <f t="shared" si="58"/>
        <v>8850.26</v>
      </c>
      <c r="D1874">
        <f t="shared" si="59"/>
        <v>8897.81</v>
      </c>
    </row>
    <row r="1875" spans="1:4" x14ac:dyDescent="0.25">
      <c r="A1875" s="1">
        <v>37782</v>
      </c>
      <c r="B1875">
        <v>8897.81</v>
      </c>
      <c r="C1875">
        <f t="shared" si="58"/>
        <v>8897.81</v>
      </c>
      <c r="D1875">
        <f t="shared" si="59"/>
        <v>8922.9500000000007</v>
      </c>
    </row>
    <row r="1876" spans="1:4" x14ac:dyDescent="0.25">
      <c r="A1876" s="1">
        <v>37783</v>
      </c>
      <c r="B1876">
        <v>8922.9500000000007</v>
      </c>
      <c r="C1876">
        <f t="shared" si="58"/>
        <v>8922.9500000000007</v>
      </c>
      <c r="D1876">
        <f t="shared" si="59"/>
        <v>9038.98</v>
      </c>
    </row>
    <row r="1877" spans="1:4" x14ac:dyDescent="0.25">
      <c r="A1877" s="1">
        <v>37784</v>
      </c>
      <c r="B1877">
        <v>9038.98</v>
      </c>
      <c r="C1877">
        <f t="shared" si="58"/>
        <v>9038.98</v>
      </c>
      <c r="D1877">
        <f t="shared" si="59"/>
        <v>9041.2999999999993</v>
      </c>
    </row>
    <row r="1878" spans="1:4" x14ac:dyDescent="0.25">
      <c r="A1878" s="1">
        <v>37785</v>
      </c>
      <c r="B1878">
        <v>9041.2999999999993</v>
      </c>
      <c r="C1878">
        <f t="shared" si="58"/>
        <v>9041.2999999999993</v>
      </c>
      <c r="D1878">
        <f t="shared" si="59"/>
        <v>9062.7900000000009</v>
      </c>
    </row>
    <row r="1879" spans="1:4" x14ac:dyDescent="0.25">
      <c r="A1879" s="1">
        <v>37788</v>
      </c>
      <c r="B1879">
        <v>9062.7900000000009</v>
      </c>
      <c r="C1879">
        <f t="shared" si="58"/>
        <v>9062.7900000000009</v>
      </c>
      <c r="D1879">
        <f t="shared" si="59"/>
        <v>8980</v>
      </c>
    </row>
    <row r="1880" spans="1:4" x14ac:dyDescent="0.25">
      <c r="A1880" s="1">
        <v>37789</v>
      </c>
      <c r="B1880">
        <v>8980</v>
      </c>
      <c r="C1880">
        <f t="shared" si="58"/>
        <v>8980</v>
      </c>
      <c r="D1880">
        <f t="shared" si="59"/>
        <v>9054.89</v>
      </c>
    </row>
    <row r="1881" spans="1:4" x14ac:dyDescent="0.25">
      <c r="A1881" s="1">
        <v>37790</v>
      </c>
      <c r="B1881">
        <v>9054.89</v>
      </c>
      <c r="C1881">
        <f t="shared" si="58"/>
        <v>9054.89</v>
      </c>
      <c r="D1881">
        <f t="shared" si="59"/>
        <v>9183.2199999999993</v>
      </c>
    </row>
    <row r="1882" spans="1:4" x14ac:dyDescent="0.25">
      <c r="A1882" s="1">
        <v>37791</v>
      </c>
      <c r="B1882">
        <v>9183.2199999999993</v>
      </c>
      <c r="C1882">
        <f t="shared" si="58"/>
        <v>9183.2199999999993</v>
      </c>
      <c r="D1882">
        <f t="shared" si="59"/>
        <v>9196.5499999999993</v>
      </c>
    </row>
    <row r="1883" spans="1:4" x14ac:dyDescent="0.25">
      <c r="A1883" s="1">
        <v>37792</v>
      </c>
      <c r="B1883">
        <v>9196.5499999999993</v>
      </c>
      <c r="C1883">
        <f t="shared" si="58"/>
        <v>9196.5499999999993</v>
      </c>
      <c r="D1883">
        <f t="shared" si="59"/>
        <v>9117.1200000000008</v>
      </c>
    </row>
    <row r="1884" spans="1:4" x14ac:dyDescent="0.25">
      <c r="A1884" s="1">
        <v>37795</v>
      </c>
      <c r="B1884">
        <v>9117.1200000000008</v>
      </c>
      <c r="C1884">
        <f t="shared" si="58"/>
        <v>9117.1200000000008</v>
      </c>
      <c r="D1884">
        <f t="shared" si="59"/>
        <v>9318.9599999999991</v>
      </c>
    </row>
    <row r="1885" spans="1:4" x14ac:dyDescent="0.25">
      <c r="A1885" s="1">
        <v>37796</v>
      </c>
      <c r="B1885">
        <v>9318.9599999999991</v>
      </c>
      <c r="C1885">
        <f t="shared" si="58"/>
        <v>9318.9599999999991</v>
      </c>
      <c r="D1885">
        <f t="shared" si="59"/>
        <v>9323.02</v>
      </c>
    </row>
    <row r="1886" spans="1:4" x14ac:dyDescent="0.25">
      <c r="A1886" s="1">
        <v>37797</v>
      </c>
      <c r="B1886">
        <v>9323.02</v>
      </c>
      <c r="C1886">
        <f t="shared" si="58"/>
        <v>9323.02</v>
      </c>
      <c r="D1886">
        <f t="shared" si="59"/>
        <v>9293.7999999999993</v>
      </c>
    </row>
    <row r="1887" spans="1:4" x14ac:dyDescent="0.25">
      <c r="A1887" s="1">
        <v>37798</v>
      </c>
      <c r="B1887">
        <v>9293.7999999999993</v>
      </c>
      <c r="C1887">
        <f t="shared" si="58"/>
        <v>9293.7999999999993</v>
      </c>
      <c r="D1887">
        <f t="shared" si="59"/>
        <v>9179.5300000000007</v>
      </c>
    </row>
    <row r="1888" spans="1:4" x14ac:dyDescent="0.25">
      <c r="A1888" s="1">
        <v>37799</v>
      </c>
      <c r="B1888">
        <v>9179.5300000000007</v>
      </c>
      <c r="C1888">
        <f t="shared" si="58"/>
        <v>9179.5300000000007</v>
      </c>
      <c r="D1888">
        <f t="shared" si="59"/>
        <v>9200.75</v>
      </c>
    </row>
    <row r="1889" spans="1:4" x14ac:dyDescent="0.25">
      <c r="A1889" s="1">
        <v>37802</v>
      </c>
      <c r="B1889">
        <v>9200.75</v>
      </c>
      <c r="C1889">
        <f t="shared" si="58"/>
        <v>9200.75</v>
      </c>
      <c r="D1889">
        <f t="shared" si="59"/>
        <v>9072.9500000000007</v>
      </c>
    </row>
    <row r="1890" spans="1:4" x14ac:dyDescent="0.25">
      <c r="A1890" s="1">
        <v>37803</v>
      </c>
      <c r="B1890">
        <v>9072.9500000000007</v>
      </c>
      <c r="C1890">
        <f t="shared" si="58"/>
        <v>9072.9500000000007</v>
      </c>
      <c r="D1890">
        <f t="shared" si="59"/>
        <v>9109.85</v>
      </c>
    </row>
    <row r="1891" spans="1:4" x14ac:dyDescent="0.25">
      <c r="A1891" s="1">
        <v>37804</v>
      </c>
      <c r="B1891">
        <v>9109.85</v>
      </c>
      <c r="C1891">
        <f t="shared" si="58"/>
        <v>9109.85</v>
      </c>
      <c r="D1891">
        <f t="shared" si="59"/>
        <v>9011.5300000000007</v>
      </c>
    </row>
    <row r="1892" spans="1:4" x14ac:dyDescent="0.25">
      <c r="A1892" s="1">
        <v>37805</v>
      </c>
      <c r="B1892">
        <v>9011.5300000000007</v>
      </c>
      <c r="C1892">
        <f t="shared" si="58"/>
        <v>9011.5300000000007</v>
      </c>
      <c r="D1892">
        <f t="shared" si="59"/>
        <v>9079.0400000000009</v>
      </c>
    </row>
    <row r="1893" spans="1:4" x14ac:dyDescent="0.25">
      <c r="A1893" s="1">
        <v>37809</v>
      </c>
      <c r="B1893">
        <v>9079.0400000000009</v>
      </c>
      <c r="C1893">
        <f t="shared" si="58"/>
        <v>9079.0400000000009</v>
      </c>
      <c r="D1893">
        <f t="shared" si="59"/>
        <v>8989.0499999999993</v>
      </c>
    </row>
    <row r="1894" spans="1:4" x14ac:dyDescent="0.25">
      <c r="A1894" s="1">
        <v>37810</v>
      </c>
      <c r="B1894">
        <v>8989.0499999999993</v>
      </c>
      <c r="C1894">
        <f t="shared" si="58"/>
        <v>8989.0499999999993</v>
      </c>
      <c r="D1894">
        <f t="shared" si="59"/>
        <v>8985.44</v>
      </c>
    </row>
    <row r="1895" spans="1:4" x14ac:dyDescent="0.25">
      <c r="A1895" s="1">
        <v>37811</v>
      </c>
      <c r="B1895">
        <v>8985.44</v>
      </c>
      <c r="C1895">
        <f t="shared" si="58"/>
        <v>8985.44</v>
      </c>
      <c r="D1895">
        <f t="shared" si="59"/>
        <v>9040.9500000000007</v>
      </c>
    </row>
    <row r="1896" spans="1:4" x14ac:dyDescent="0.25">
      <c r="A1896" s="1">
        <v>37812</v>
      </c>
      <c r="B1896">
        <v>9040.9500000000007</v>
      </c>
      <c r="C1896">
        <f t="shared" si="58"/>
        <v>9040.9500000000007</v>
      </c>
      <c r="D1896">
        <f t="shared" si="59"/>
        <v>9142.84</v>
      </c>
    </row>
    <row r="1897" spans="1:4" x14ac:dyDescent="0.25">
      <c r="A1897" s="1">
        <v>37813</v>
      </c>
      <c r="B1897">
        <v>9142.84</v>
      </c>
      <c r="C1897">
        <f t="shared" si="58"/>
        <v>9142.84</v>
      </c>
      <c r="D1897">
        <f t="shared" si="59"/>
        <v>9070.2099999999991</v>
      </c>
    </row>
    <row r="1898" spans="1:4" x14ac:dyDescent="0.25">
      <c r="A1898" s="1">
        <v>37816</v>
      </c>
      <c r="B1898">
        <v>9070.2099999999991</v>
      </c>
      <c r="C1898">
        <f t="shared" si="58"/>
        <v>9070.2099999999991</v>
      </c>
      <c r="D1898">
        <f t="shared" si="59"/>
        <v>9216.7900000000009</v>
      </c>
    </row>
    <row r="1899" spans="1:4" x14ac:dyDescent="0.25">
      <c r="A1899" s="1">
        <v>37817</v>
      </c>
      <c r="B1899">
        <v>9216.7900000000009</v>
      </c>
      <c r="C1899">
        <f t="shared" si="58"/>
        <v>9216.7900000000009</v>
      </c>
      <c r="D1899">
        <f t="shared" si="59"/>
        <v>9223.09</v>
      </c>
    </row>
    <row r="1900" spans="1:4" x14ac:dyDescent="0.25">
      <c r="A1900" s="1">
        <v>37818</v>
      </c>
      <c r="B1900">
        <v>9223.09</v>
      </c>
      <c r="C1900">
        <f t="shared" si="58"/>
        <v>9223.09</v>
      </c>
      <c r="D1900">
        <f t="shared" si="59"/>
        <v>9156.2099999999991</v>
      </c>
    </row>
    <row r="1901" spans="1:4" x14ac:dyDescent="0.25">
      <c r="A1901" s="1">
        <v>37819</v>
      </c>
      <c r="B1901">
        <v>9156.2099999999991</v>
      </c>
      <c r="C1901">
        <f t="shared" si="58"/>
        <v>9156.2099999999991</v>
      </c>
      <c r="D1901">
        <f t="shared" si="59"/>
        <v>9036.0400000000009</v>
      </c>
    </row>
    <row r="1902" spans="1:4" x14ac:dyDescent="0.25">
      <c r="A1902" s="1">
        <v>37820</v>
      </c>
      <c r="B1902">
        <v>9036.0400000000009</v>
      </c>
      <c r="C1902">
        <f t="shared" si="58"/>
        <v>9036.0400000000009</v>
      </c>
      <c r="D1902">
        <f t="shared" si="59"/>
        <v>9119.59</v>
      </c>
    </row>
    <row r="1903" spans="1:4" x14ac:dyDescent="0.25">
      <c r="A1903" s="1">
        <v>37823</v>
      </c>
      <c r="B1903">
        <v>9119.59</v>
      </c>
      <c r="C1903">
        <f t="shared" si="58"/>
        <v>9119.59</v>
      </c>
      <c r="D1903">
        <f t="shared" si="59"/>
        <v>9177.15</v>
      </c>
    </row>
    <row r="1904" spans="1:4" x14ac:dyDescent="0.25">
      <c r="A1904" s="1">
        <v>37824</v>
      </c>
      <c r="B1904">
        <v>9177.15</v>
      </c>
      <c r="C1904">
        <f t="shared" si="58"/>
        <v>9177.15</v>
      </c>
      <c r="D1904">
        <f t="shared" si="59"/>
        <v>9128.9699999999993</v>
      </c>
    </row>
    <row r="1905" spans="1:4" x14ac:dyDescent="0.25">
      <c r="A1905" s="1">
        <v>37825</v>
      </c>
      <c r="B1905">
        <v>9128.9699999999993</v>
      </c>
      <c r="C1905">
        <f t="shared" si="58"/>
        <v>9128.9699999999993</v>
      </c>
      <c r="D1905">
        <f t="shared" si="59"/>
        <v>9094.59</v>
      </c>
    </row>
    <row r="1906" spans="1:4" x14ac:dyDescent="0.25">
      <c r="A1906" s="1">
        <v>37826</v>
      </c>
      <c r="B1906">
        <v>9094.59</v>
      </c>
      <c r="C1906">
        <f t="shared" si="58"/>
        <v>9094.59</v>
      </c>
      <c r="D1906">
        <f t="shared" si="59"/>
        <v>9050.82</v>
      </c>
    </row>
    <row r="1907" spans="1:4" x14ac:dyDescent="0.25">
      <c r="A1907" s="1">
        <v>37827</v>
      </c>
      <c r="B1907">
        <v>9050.82</v>
      </c>
      <c r="C1907">
        <f t="shared" si="58"/>
        <v>9050.82</v>
      </c>
      <c r="D1907">
        <f t="shared" si="59"/>
        <v>9188.15</v>
      </c>
    </row>
    <row r="1908" spans="1:4" x14ac:dyDescent="0.25">
      <c r="A1908" s="1">
        <v>37830</v>
      </c>
      <c r="B1908">
        <v>9188.15</v>
      </c>
      <c r="C1908">
        <f t="shared" si="58"/>
        <v>9188.15</v>
      </c>
      <c r="D1908">
        <f t="shared" si="59"/>
        <v>9096.69</v>
      </c>
    </row>
    <row r="1909" spans="1:4" x14ac:dyDescent="0.25">
      <c r="A1909" s="1">
        <v>37831</v>
      </c>
      <c r="B1909">
        <v>9096.69</v>
      </c>
      <c r="C1909">
        <f t="shared" si="58"/>
        <v>9096.69</v>
      </c>
      <c r="D1909">
        <f t="shared" si="59"/>
        <v>9158.4500000000007</v>
      </c>
    </row>
    <row r="1910" spans="1:4" x14ac:dyDescent="0.25">
      <c r="A1910" s="1">
        <v>37832</v>
      </c>
      <c r="B1910">
        <v>9158.4500000000007</v>
      </c>
      <c r="C1910">
        <f t="shared" si="58"/>
        <v>9158.4500000000007</v>
      </c>
      <c r="D1910">
        <f t="shared" si="59"/>
        <v>9194.24</v>
      </c>
    </row>
    <row r="1911" spans="1:4" x14ac:dyDescent="0.25">
      <c r="A1911" s="1">
        <v>37833</v>
      </c>
      <c r="B1911">
        <v>9194.24</v>
      </c>
      <c r="C1911">
        <f t="shared" si="58"/>
        <v>9194.24</v>
      </c>
      <c r="D1911">
        <f t="shared" si="59"/>
        <v>9112.51</v>
      </c>
    </row>
    <row r="1912" spans="1:4" x14ac:dyDescent="0.25">
      <c r="A1912" s="1">
        <v>37834</v>
      </c>
      <c r="B1912">
        <v>9112.51</v>
      </c>
      <c r="C1912">
        <f t="shared" si="58"/>
        <v>9112.51</v>
      </c>
      <c r="D1912">
        <f t="shared" si="59"/>
        <v>9284.57</v>
      </c>
    </row>
    <row r="1913" spans="1:4" x14ac:dyDescent="0.25">
      <c r="A1913" s="1">
        <v>37837</v>
      </c>
      <c r="B1913">
        <v>9284.57</v>
      </c>
      <c r="C1913">
        <f t="shared" si="58"/>
        <v>9284.57</v>
      </c>
      <c r="D1913">
        <f t="shared" si="59"/>
        <v>9266.51</v>
      </c>
    </row>
    <row r="1914" spans="1:4" x14ac:dyDescent="0.25">
      <c r="A1914" s="1">
        <v>37838</v>
      </c>
      <c r="B1914">
        <v>9266.51</v>
      </c>
      <c r="C1914">
        <f t="shared" si="58"/>
        <v>9266.51</v>
      </c>
      <c r="D1914">
        <f t="shared" si="59"/>
        <v>9204.4599999999991</v>
      </c>
    </row>
    <row r="1915" spans="1:4" x14ac:dyDescent="0.25">
      <c r="A1915" s="1">
        <v>37839</v>
      </c>
      <c r="B1915">
        <v>9204.4599999999991</v>
      </c>
      <c r="C1915">
        <f t="shared" si="58"/>
        <v>9204.4599999999991</v>
      </c>
      <c r="D1915">
        <f t="shared" si="59"/>
        <v>9200.0499999999993</v>
      </c>
    </row>
    <row r="1916" spans="1:4" x14ac:dyDescent="0.25">
      <c r="A1916" s="1">
        <v>37840</v>
      </c>
      <c r="B1916">
        <v>9200.0499999999993</v>
      </c>
      <c r="C1916">
        <f t="shared" si="58"/>
        <v>9200.0499999999993</v>
      </c>
      <c r="D1916">
        <f t="shared" si="59"/>
        <v>9233.7999999999993</v>
      </c>
    </row>
    <row r="1917" spans="1:4" x14ac:dyDescent="0.25">
      <c r="A1917" s="1">
        <v>37841</v>
      </c>
      <c r="B1917">
        <v>9233.7999999999993</v>
      </c>
      <c r="C1917">
        <f t="shared" si="58"/>
        <v>9233.7999999999993</v>
      </c>
      <c r="D1917">
        <f t="shared" si="59"/>
        <v>9153.9699999999993</v>
      </c>
    </row>
    <row r="1918" spans="1:4" x14ac:dyDescent="0.25">
      <c r="A1918" s="1">
        <v>37844</v>
      </c>
      <c r="B1918">
        <v>9153.9699999999993</v>
      </c>
      <c r="C1918">
        <f t="shared" si="58"/>
        <v>9153.9699999999993</v>
      </c>
      <c r="D1918">
        <f t="shared" si="59"/>
        <v>9186.0400000000009</v>
      </c>
    </row>
    <row r="1919" spans="1:4" x14ac:dyDescent="0.25">
      <c r="A1919" s="1">
        <v>37845</v>
      </c>
      <c r="B1919">
        <v>9186.0400000000009</v>
      </c>
      <c r="C1919">
        <f t="shared" si="58"/>
        <v>9186.0400000000009</v>
      </c>
      <c r="D1919">
        <f t="shared" si="59"/>
        <v>9036.32</v>
      </c>
    </row>
    <row r="1920" spans="1:4" x14ac:dyDescent="0.25">
      <c r="A1920" s="1">
        <v>37846</v>
      </c>
      <c r="B1920">
        <v>9036.32</v>
      </c>
      <c r="C1920">
        <f t="shared" si="58"/>
        <v>9036.32</v>
      </c>
      <c r="D1920">
        <f t="shared" si="59"/>
        <v>9061.74</v>
      </c>
    </row>
    <row r="1921" spans="1:4" x14ac:dyDescent="0.25">
      <c r="A1921" s="1">
        <v>37847</v>
      </c>
      <c r="B1921">
        <v>9061.74</v>
      </c>
      <c r="C1921">
        <f t="shared" si="58"/>
        <v>9061.74</v>
      </c>
      <c r="D1921">
        <f t="shared" si="59"/>
        <v>9126.4500000000007</v>
      </c>
    </row>
    <row r="1922" spans="1:4" x14ac:dyDescent="0.25">
      <c r="A1922" s="1">
        <v>37848</v>
      </c>
      <c r="B1922">
        <v>9126.4500000000007</v>
      </c>
      <c r="C1922">
        <f t="shared" si="58"/>
        <v>9126.4500000000007</v>
      </c>
      <c r="D1922">
        <f t="shared" si="59"/>
        <v>9191.09</v>
      </c>
    </row>
    <row r="1923" spans="1:4" x14ac:dyDescent="0.25">
      <c r="A1923" s="1">
        <v>37851</v>
      </c>
      <c r="B1923">
        <v>9191.09</v>
      </c>
      <c r="C1923">
        <f t="shared" si="58"/>
        <v>9191.09</v>
      </c>
      <c r="D1923">
        <f t="shared" si="59"/>
        <v>9217.35</v>
      </c>
    </row>
    <row r="1924" spans="1:4" x14ac:dyDescent="0.25">
      <c r="A1924" s="1">
        <v>37852</v>
      </c>
      <c r="B1924">
        <v>9217.35</v>
      </c>
      <c r="C1924">
        <f t="shared" si="58"/>
        <v>9217.35</v>
      </c>
      <c r="D1924">
        <f t="shared" si="59"/>
        <v>9310.06</v>
      </c>
    </row>
    <row r="1925" spans="1:4" x14ac:dyDescent="0.25">
      <c r="A1925" s="1">
        <v>37853</v>
      </c>
      <c r="B1925">
        <v>9310.06</v>
      </c>
      <c r="C1925">
        <f t="shared" si="58"/>
        <v>9310.06</v>
      </c>
      <c r="D1925">
        <f t="shared" si="59"/>
        <v>9271.76</v>
      </c>
    </row>
    <row r="1926" spans="1:4" x14ac:dyDescent="0.25">
      <c r="A1926" s="1">
        <v>37854</v>
      </c>
      <c r="B1926">
        <v>9271.76</v>
      </c>
      <c r="C1926">
        <f t="shared" si="58"/>
        <v>9271.76</v>
      </c>
      <c r="D1926">
        <f t="shared" si="59"/>
        <v>9310.56</v>
      </c>
    </row>
    <row r="1927" spans="1:4" x14ac:dyDescent="0.25">
      <c r="A1927" s="1">
        <v>37855</v>
      </c>
      <c r="B1927">
        <v>9310.56</v>
      </c>
      <c r="C1927">
        <f t="shared" si="58"/>
        <v>9310.56</v>
      </c>
      <c r="D1927">
        <f t="shared" si="59"/>
        <v>9321.69</v>
      </c>
    </row>
    <row r="1928" spans="1:4" x14ac:dyDescent="0.25">
      <c r="A1928" s="1">
        <v>37858</v>
      </c>
      <c r="B1928">
        <v>9321.69</v>
      </c>
      <c r="C1928">
        <f t="shared" si="58"/>
        <v>9321.69</v>
      </c>
      <c r="D1928">
        <f t="shared" si="59"/>
        <v>9412.4500000000007</v>
      </c>
    </row>
    <row r="1929" spans="1:4" x14ac:dyDescent="0.25">
      <c r="A1929" s="1">
        <v>37859</v>
      </c>
      <c r="B1929">
        <v>9412.4500000000007</v>
      </c>
      <c r="C1929">
        <f t="shared" si="58"/>
        <v>9412.4500000000007</v>
      </c>
      <c r="D1929">
        <f t="shared" si="59"/>
        <v>9428.9</v>
      </c>
    </row>
    <row r="1930" spans="1:4" x14ac:dyDescent="0.25">
      <c r="A1930" s="1">
        <v>37860</v>
      </c>
      <c r="B1930">
        <v>9428.9</v>
      </c>
      <c r="C1930">
        <f t="shared" si="58"/>
        <v>9428.9</v>
      </c>
      <c r="D1930">
        <f t="shared" si="59"/>
        <v>9397.51</v>
      </c>
    </row>
    <row r="1931" spans="1:4" x14ac:dyDescent="0.25">
      <c r="A1931" s="1">
        <v>37861</v>
      </c>
      <c r="B1931">
        <v>9397.51</v>
      </c>
      <c r="C1931">
        <f t="shared" ref="C1931:C1994" si="60">B1931</f>
        <v>9397.51</v>
      </c>
      <c r="D1931">
        <f t="shared" ref="D1931:D1994" si="61">B1932</f>
        <v>9423.68</v>
      </c>
    </row>
    <row r="1932" spans="1:4" x14ac:dyDescent="0.25">
      <c r="A1932" s="1">
        <v>37862</v>
      </c>
      <c r="B1932">
        <v>9423.68</v>
      </c>
      <c r="C1932">
        <f t="shared" si="60"/>
        <v>9423.68</v>
      </c>
      <c r="D1932">
        <f t="shared" si="61"/>
        <v>9348.8700000000008</v>
      </c>
    </row>
    <row r="1933" spans="1:4" x14ac:dyDescent="0.25">
      <c r="A1933" s="1">
        <v>37866</v>
      </c>
      <c r="B1933">
        <v>9348.8700000000008</v>
      </c>
      <c r="C1933">
        <f t="shared" si="60"/>
        <v>9348.8700000000008</v>
      </c>
      <c r="D1933">
        <f t="shared" si="61"/>
        <v>9317.64</v>
      </c>
    </row>
    <row r="1934" spans="1:4" x14ac:dyDescent="0.25">
      <c r="A1934" s="1">
        <v>37867</v>
      </c>
      <c r="B1934">
        <v>9317.64</v>
      </c>
      <c r="C1934">
        <f t="shared" si="60"/>
        <v>9317.64</v>
      </c>
      <c r="D1934">
        <f t="shared" si="61"/>
        <v>9340.4500000000007</v>
      </c>
    </row>
    <row r="1935" spans="1:4" x14ac:dyDescent="0.25">
      <c r="A1935" s="1">
        <v>37868</v>
      </c>
      <c r="B1935">
        <v>9340.4500000000007</v>
      </c>
      <c r="C1935">
        <f t="shared" si="60"/>
        <v>9340.4500000000007</v>
      </c>
      <c r="D1935">
        <f t="shared" si="61"/>
        <v>9333.7900000000009</v>
      </c>
    </row>
    <row r="1936" spans="1:4" x14ac:dyDescent="0.25">
      <c r="A1936" s="1">
        <v>37869</v>
      </c>
      <c r="B1936">
        <v>9333.7900000000009</v>
      </c>
      <c r="C1936">
        <f t="shared" si="60"/>
        <v>9333.7900000000009</v>
      </c>
      <c r="D1936">
        <f t="shared" si="61"/>
        <v>9374.2099999999991</v>
      </c>
    </row>
    <row r="1937" spans="1:4" x14ac:dyDescent="0.25">
      <c r="A1937" s="1">
        <v>37872</v>
      </c>
      <c r="B1937">
        <v>9374.2099999999991</v>
      </c>
      <c r="C1937">
        <f t="shared" si="60"/>
        <v>9374.2099999999991</v>
      </c>
      <c r="D1937">
        <f t="shared" si="61"/>
        <v>9415.82</v>
      </c>
    </row>
    <row r="1938" spans="1:4" x14ac:dyDescent="0.25">
      <c r="A1938" s="1">
        <v>37873</v>
      </c>
      <c r="B1938">
        <v>9415.82</v>
      </c>
      <c r="C1938">
        <f t="shared" si="60"/>
        <v>9415.82</v>
      </c>
      <c r="D1938">
        <f t="shared" si="61"/>
        <v>9523.27</v>
      </c>
    </row>
    <row r="1939" spans="1:4" x14ac:dyDescent="0.25">
      <c r="A1939" s="1">
        <v>37874</v>
      </c>
      <c r="B1939">
        <v>9523.27</v>
      </c>
      <c r="C1939">
        <f t="shared" si="60"/>
        <v>9523.27</v>
      </c>
      <c r="D1939">
        <f t="shared" si="61"/>
        <v>9568.4599999999991</v>
      </c>
    </row>
    <row r="1940" spans="1:4" x14ac:dyDescent="0.25">
      <c r="A1940" s="1">
        <v>37875</v>
      </c>
      <c r="B1940">
        <v>9568.4599999999991</v>
      </c>
      <c r="C1940">
        <f t="shared" si="60"/>
        <v>9568.4599999999991</v>
      </c>
      <c r="D1940">
        <f t="shared" si="61"/>
        <v>9587.9</v>
      </c>
    </row>
    <row r="1941" spans="1:4" x14ac:dyDescent="0.25">
      <c r="A1941" s="1">
        <v>37876</v>
      </c>
      <c r="B1941">
        <v>9587.9</v>
      </c>
      <c r="C1941">
        <f t="shared" si="60"/>
        <v>9587.9</v>
      </c>
      <c r="D1941">
        <f t="shared" si="61"/>
        <v>9503.34</v>
      </c>
    </row>
    <row r="1942" spans="1:4" x14ac:dyDescent="0.25">
      <c r="A1942" s="1">
        <v>37879</v>
      </c>
      <c r="B1942">
        <v>9503.34</v>
      </c>
      <c r="C1942">
        <f t="shared" si="60"/>
        <v>9503.34</v>
      </c>
      <c r="D1942">
        <f t="shared" si="61"/>
        <v>9586.2900000000009</v>
      </c>
    </row>
    <row r="1943" spans="1:4" x14ac:dyDescent="0.25">
      <c r="A1943" s="1">
        <v>37880</v>
      </c>
      <c r="B1943">
        <v>9586.2900000000009</v>
      </c>
      <c r="C1943">
        <f t="shared" si="60"/>
        <v>9586.2900000000009</v>
      </c>
      <c r="D1943">
        <f t="shared" si="61"/>
        <v>9507.2000000000007</v>
      </c>
    </row>
    <row r="1944" spans="1:4" x14ac:dyDescent="0.25">
      <c r="A1944" s="1">
        <v>37881</v>
      </c>
      <c r="B1944">
        <v>9507.2000000000007</v>
      </c>
      <c r="C1944">
        <f t="shared" si="60"/>
        <v>9507.2000000000007</v>
      </c>
      <c r="D1944">
        <f t="shared" si="61"/>
        <v>9420.4599999999991</v>
      </c>
    </row>
    <row r="1945" spans="1:4" x14ac:dyDescent="0.25">
      <c r="A1945" s="1">
        <v>37882</v>
      </c>
      <c r="B1945">
        <v>9420.4599999999991</v>
      </c>
      <c r="C1945">
        <f t="shared" si="60"/>
        <v>9420.4599999999991</v>
      </c>
      <c r="D1945">
        <f t="shared" si="61"/>
        <v>9459.76</v>
      </c>
    </row>
    <row r="1946" spans="1:4" x14ac:dyDescent="0.25">
      <c r="A1946" s="1">
        <v>37883</v>
      </c>
      <c r="B1946">
        <v>9459.76</v>
      </c>
      <c r="C1946">
        <f t="shared" si="60"/>
        <v>9459.76</v>
      </c>
      <c r="D1946">
        <f t="shared" si="61"/>
        <v>9471.5499999999993</v>
      </c>
    </row>
    <row r="1947" spans="1:4" x14ac:dyDescent="0.25">
      <c r="A1947" s="1">
        <v>37886</v>
      </c>
      <c r="B1947">
        <v>9471.5499999999993</v>
      </c>
      <c r="C1947">
        <f t="shared" si="60"/>
        <v>9471.5499999999993</v>
      </c>
      <c r="D1947">
        <f t="shared" si="61"/>
        <v>9448.81</v>
      </c>
    </row>
    <row r="1948" spans="1:4" x14ac:dyDescent="0.25">
      <c r="A1948" s="1">
        <v>37887</v>
      </c>
      <c r="B1948">
        <v>9448.81</v>
      </c>
      <c r="C1948">
        <f t="shared" si="60"/>
        <v>9448.81</v>
      </c>
      <c r="D1948">
        <f t="shared" si="61"/>
        <v>9567.34</v>
      </c>
    </row>
    <row r="1949" spans="1:4" x14ac:dyDescent="0.25">
      <c r="A1949" s="1">
        <v>37888</v>
      </c>
      <c r="B1949">
        <v>9567.34</v>
      </c>
      <c r="C1949">
        <f t="shared" si="60"/>
        <v>9567.34</v>
      </c>
      <c r="D1949">
        <f t="shared" si="61"/>
        <v>9545.65</v>
      </c>
    </row>
    <row r="1950" spans="1:4" x14ac:dyDescent="0.25">
      <c r="A1950" s="1">
        <v>37889</v>
      </c>
      <c r="B1950">
        <v>9545.65</v>
      </c>
      <c r="C1950">
        <f t="shared" si="60"/>
        <v>9545.65</v>
      </c>
      <c r="D1950">
        <f t="shared" si="61"/>
        <v>9659.1299999999992</v>
      </c>
    </row>
    <row r="1951" spans="1:4" x14ac:dyDescent="0.25">
      <c r="A1951" s="1">
        <v>37890</v>
      </c>
      <c r="B1951">
        <v>9659.1299999999992</v>
      </c>
      <c r="C1951">
        <f t="shared" si="60"/>
        <v>9659.1299999999992</v>
      </c>
      <c r="D1951">
        <f t="shared" si="61"/>
        <v>9644.82</v>
      </c>
    </row>
    <row r="1952" spans="1:4" x14ac:dyDescent="0.25">
      <c r="A1952" s="1">
        <v>37893</v>
      </c>
      <c r="B1952">
        <v>9644.82</v>
      </c>
      <c r="C1952">
        <f t="shared" si="60"/>
        <v>9644.82</v>
      </c>
      <c r="D1952">
        <f t="shared" si="61"/>
        <v>9535.41</v>
      </c>
    </row>
    <row r="1953" spans="1:4" x14ac:dyDescent="0.25">
      <c r="A1953" s="1">
        <v>37894</v>
      </c>
      <c r="B1953">
        <v>9535.41</v>
      </c>
      <c r="C1953">
        <f t="shared" si="60"/>
        <v>9535.41</v>
      </c>
      <c r="D1953">
        <f t="shared" si="61"/>
        <v>9576.0400000000009</v>
      </c>
    </row>
    <row r="1954" spans="1:4" x14ac:dyDescent="0.25">
      <c r="A1954" s="1">
        <v>37895</v>
      </c>
      <c r="B1954">
        <v>9576.0400000000009</v>
      </c>
      <c r="C1954">
        <f t="shared" si="60"/>
        <v>9576.0400000000009</v>
      </c>
      <c r="D1954">
        <f t="shared" si="61"/>
        <v>9425.51</v>
      </c>
    </row>
    <row r="1955" spans="1:4" x14ac:dyDescent="0.25">
      <c r="A1955" s="1">
        <v>37896</v>
      </c>
      <c r="B1955">
        <v>9425.51</v>
      </c>
      <c r="C1955">
        <f t="shared" si="60"/>
        <v>9425.51</v>
      </c>
      <c r="D1955">
        <f t="shared" si="61"/>
        <v>9343.9599999999991</v>
      </c>
    </row>
    <row r="1956" spans="1:4" x14ac:dyDescent="0.25">
      <c r="A1956" s="1">
        <v>37897</v>
      </c>
      <c r="B1956">
        <v>9343.9599999999991</v>
      </c>
      <c r="C1956">
        <f t="shared" si="60"/>
        <v>9343.9599999999991</v>
      </c>
      <c r="D1956">
        <f t="shared" si="61"/>
        <v>9313.08</v>
      </c>
    </row>
    <row r="1957" spans="1:4" x14ac:dyDescent="0.25">
      <c r="A1957" s="1">
        <v>37900</v>
      </c>
      <c r="B1957">
        <v>9313.08</v>
      </c>
      <c r="C1957">
        <f t="shared" si="60"/>
        <v>9313.08</v>
      </c>
      <c r="D1957">
        <f t="shared" si="61"/>
        <v>9380.24</v>
      </c>
    </row>
    <row r="1958" spans="1:4" x14ac:dyDescent="0.25">
      <c r="A1958" s="1">
        <v>37901</v>
      </c>
      <c r="B1958">
        <v>9380.24</v>
      </c>
      <c r="C1958">
        <f t="shared" si="60"/>
        <v>9380.24</v>
      </c>
      <c r="D1958">
        <f t="shared" si="61"/>
        <v>9275.06</v>
      </c>
    </row>
    <row r="1959" spans="1:4" x14ac:dyDescent="0.25">
      <c r="A1959" s="1">
        <v>37902</v>
      </c>
      <c r="B1959">
        <v>9275.06</v>
      </c>
      <c r="C1959">
        <f t="shared" si="60"/>
        <v>9275.06</v>
      </c>
      <c r="D1959">
        <f t="shared" si="61"/>
        <v>9469.2000000000007</v>
      </c>
    </row>
    <row r="1960" spans="1:4" x14ac:dyDescent="0.25">
      <c r="A1960" s="1">
        <v>37903</v>
      </c>
      <c r="B1960">
        <v>9469.2000000000007</v>
      </c>
      <c r="C1960">
        <f t="shared" si="60"/>
        <v>9469.2000000000007</v>
      </c>
      <c r="D1960">
        <f t="shared" si="61"/>
        <v>9487.7999999999993</v>
      </c>
    </row>
    <row r="1961" spans="1:4" x14ac:dyDescent="0.25">
      <c r="A1961" s="1">
        <v>37904</v>
      </c>
      <c r="B1961">
        <v>9487.7999999999993</v>
      </c>
      <c r="C1961">
        <f t="shared" si="60"/>
        <v>9487.7999999999993</v>
      </c>
      <c r="D1961">
        <f t="shared" si="61"/>
        <v>9572.31</v>
      </c>
    </row>
    <row r="1962" spans="1:4" x14ac:dyDescent="0.25">
      <c r="A1962" s="1">
        <v>37907</v>
      </c>
      <c r="B1962">
        <v>9572.31</v>
      </c>
      <c r="C1962">
        <f t="shared" si="60"/>
        <v>9572.31</v>
      </c>
      <c r="D1962">
        <f t="shared" si="61"/>
        <v>9594.98</v>
      </c>
    </row>
    <row r="1963" spans="1:4" x14ac:dyDescent="0.25">
      <c r="A1963" s="1">
        <v>37908</v>
      </c>
      <c r="B1963">
        <v>9594.98</v>
      </c>
      <c r="C1963">
        <f t="shared" si="60"/>
        <v>9594.98</v>
      </c>
      <c r="D1963">
        <f t="shared" si="61"/>
        <v>9654.61</v>
      </c>
    </row>
    <row r="1964" spans="1:4" x14ac:dyDescent="0.25">
      <c r="A1964" s="1">
        <v>37909</v>
      </c>
      <c r="B1964">
        <v>9654.61</v>
      </c>
      <c r="C1964">
        <f t="shared" si="60"/>
        <v>9654.61</v>
      </c>
      <c r="D1964">
        <f t="shared" si="61"/>
        <v>9630.9</v>
      </c>
    </row>
    <row r="1965" spans="1:4" x14ac:dyDescent="0.25">
      <c r="A1965" s="1">
        <v>37910</v>
      </c>
      <c r="B1965">
        <v>9630.9</v>
      </c>
      <c r="C1965">
        <f t="shared" si="60"/>
        <v>9630.9</v>
      </c>
      <c r="D1965">
        <f t="shared" si="61"/>
        <v>9680.01</v>
      </c>
    </row>
    <row r="1966" spans="1:4" x14ac:dyDescent="0.25">
      <c r="A1966" s="1">
        <v>37911</v>
      </c>
      <c r="B1966">
        <v>9680.01</v>
      </c>
      <c r="C1966">
        <f t="shared" si="60"/>
        <v>9680.01</v>
      </c>
      <c r="D1966">
        <f t="shared" si="61"/>
        <v>9674.68</v>
      </c>
    </row>
    <row r="1967" spans="1:4" x14ac:dyDescent="0.25">
      <c r="A1967" s="1">
        <v>37914</v>
      </c>
      <c r="B1967">
        <v>9674.68</v>
      </c>
      <c r="C1967">
        <f t="shared" si="60"/>
        <v>9674.68</v>
      </c>
      <c r="D1967">
        <f t="shared" si="61"/>
        <v>9764.3799999999992</v>
      </c>
    </row>
    <row r="1968" spans="1:4" x14ac:dyDescent="0.25">
      <c r="A1968" s="1">
        <v>37915</v>
      </c>
      <c r="B1968">
        <v>9764.3799999999992</v>
      </c>
      <c r="C1968">
        <f t="shared" si="60"/>
        <v>9764.3799999999992</v>
      </c>
      <c r="D1968">
        <f t="shared" si="61"/>
        <v>9812.98</v>
      </c>
    </row>
    <row r="1969" spans="1:4" x14ac:dyDescent="0.25">
      <c r="A1969" s="1">
        <v>37916</v>
      </c>
      <c r="B1969">
        <v>9812.98</v>
      </c>
      <c r="C1969">
        <f t="shared" si="60"/>
        <v>9812.98</v>
      </c>
      <c r="D1969">
        <f t="shared" si="61"/>
        <v>9803.0499999999993</v>
      </c>
    </row>
    <row r="1970" spans="1:4" x14ac:dyDescent="0.25">
      <c r="A1970" s="1">
        <v>37917</v>
      </c>
      <c r="B1970">
        <v>9803.0499999999993</v>
      </c>
      <c r="C1970">
        <f t="shared" si="60"/>
        <v>9803.0499999999993</v>
      </c>
      <c r="D1970">
        <f t="shared" si="61"/>
        <v>9791.7199999999993</v>
      </c>
    </row>
    <row r="1971" spans="1:4" x14ac:dyDescent="0.25">
      <c r="A1971" s="1">
        <v>37918</v>
      </c>
      <c r="B1971">
        <v>9791.7199999999993</v>
      </c>
      <c r="C1971">
        <f t="shared" si="60"/>
        <v>9791.7199999999993</v>
      </c>
      <c r="D1971">
        <f t="shared" si="61"/>
        <v>9721.7900000000009</v>
      </c>
    </row>
    <row r="1972" spans="1:4" x14ac:dyDescent="0.25">
      <c r="A1972" s="1">
        <v>37921</v>
      </c>
      <c r="B1972">
        <v>9721.7900000000009</v>
      </c>
      <c r="C1972">
        <f t="shared" si="60"/>
        <v>9721.7900000000009</v>
      </c>
      <c r="D1972">
        <f t="shared" si="61"/>
        <v>9777.94</v>
      </c>
    </row>
    <row r="1973" spans="1:4" x14ac:dyDescent="0.25">
      <c r="A1973" s="1">
        <v>37922</v>
      </c>
      <c r="B1973">
        <v>9777.94</v>
      </c>
      <c r="C1973">
        <f t="shared" si="60"/>
        <v>9777.94</v>
      </c>
      <c r="D1973">
        <f t="shared" si="61"/>
        <v>9747.64</v>
      </c>
    </row>
    <row r="1974" spans="1:4" x14ac:dyDescent="0.25">
      <c r="A1974" s="1">
        <v>37923</v>
      </c>
      <c r="B1974">
        <v>9747.64</v>
      </c>
      <c r="C1974">
        <f t="shared" si="60"/>
        <v>9747.64</v>
      </c>
      <c r="D1974">
        <f t="shared" si="61"/>
        <v>9598.24</v>
      </c>
    </row>
    <row r="1975" spans="1:4" x14ac:dyDescent="0.25">
      <c r="A1975" s="1">
        <v>37924</v>
      </c>
      <c r="B1975">
        <v>9598.24</v>
      </c>
      <c r="C1975">
        <f t="shared" si="60"/>
        <v>9598.24</v>
      </c>
      <c r="D1975">
        <f t="shared" si="61"/>
        <v>9613.1299999999992</v>
      </c>
    </row>
    <row r="1976" spans="1:4" x14ac:dyDescent="0.25">
      <c r="A1976" s="1">
        <v>37925</v>
      </c>
      <c r="B1976">
        <v>9613.1299999999992</v>
      </c>
      <c r="C1976">
        <f t="shared" si="60"/>
        <v>9613.1299999999992</v>
      </c>
      <c r="D1976">
        <f t="shared" si="61"/>
        <v>9582.4599999999991</v>
      </c>
    </row>
    <row r="1977" spans="1:4" x14ac:dyDescent="0.25">
      <c r="A1977" s="1">
        <v>37928</v>
      </c>
      <c r="B1977">
        <v>9582.4599999999991</v>
      </c>
      <c r="C1977">
        <f t="shared" si="60"/>
        <v>9582.4599999999991</v>
      </c>
      <c r="D1977">
        <f t="shared" si="61"/>
        <v>9608.16</v>
      </c>
    </row>
    <row r="1978" spans="1:4" x14ac:dyDescent="0.25">
      <c r="A1978" s="1">
        <v>37929</v>
      </c>
      <c r="B1978">
        <v>9608.16</v>
      </c>
      <c r="C1978">
        <f t="shared" si="60"/>
        <v>9608.16</v>
      </c>
      <c r="D1978">
        <f t="shared" si="61"/>
        <v>9748.31</v>
      </c>
    </row>
    <row r="1979" spans="1:4" x14ac:dyDescent="0.25">
      <c r="A1979" s="1">
        <v>37930</v>
      </c>
      <c r="B1979">
        <v>9748.31</v>
      </c>
      <c r="C1979">
        <f t="shared" si="60"/>
        <v>9748.31</v>
      </c>
      <c r="D1979">
        <f t="shared" si="61"/>
        <v>9774.5300000000007</v>
      </c>
    </row>
    <row r="1980" spans="1:4" x14ac:dyDescent="0.25">
      <c r="A1980" s="1">
        <v>37931</v>
      </c>
      <c r="B1980">
        <v>9774.5300000000007</v>
      </c>
      <c r="C1980">
        <f t="shared" si="60"/>
        <v>9774.5300000000007</v>
      </c>
      <c r="D1980">
        <f t="shared" si="61"/>
        <v>9786.61</v>
      </c>
    </row>
    <row r="1981" spans="1:4" x14ac:dyDescent="0.25">
      <c r="A1981" s="1">
        <v>37932</v>
      </c>
      <c r="B1981">
        <v>9786.61</v>
      </c>
      <c r="C1981">
        <f t="shared" si="60"/>
        <v>9786.61</v>
      </c>
      <c r="D1981">
        <f t="shared" si="61"/>
        <v>9801.1200000000008</v>
      </c>
    </row>
    <row r="1982" spans="1:4" x14ac:dyDescent="0.25">
      <c r="A1982" s="1">
        <v>37935</v>
      </c>
      <c r="B1982">
        <v>9801.1200000000008</v>
      </c>
      <c r="C1982">
        <f t="shared" si="60"/>
        <v>9801.1200000000008</v>
      </c>
      <c r="D1982">
        <f t="shared" si="61"/>
        <v>9858.4599999999991</v>
      </c>
    </row>
    <row r="1983" spans="1:4" x14ac:dyDescent="0.25">
      <c r="A1983" s="1">
        <v>37936</v>
      </c>
      <c r="B1983">
        <v>9858.4599999999991</v>
      </c>
      <c r="C1983">
        <f t="shared" si="60"/>
        <v>9858.4599999999991</v>
      </c>
      <c r="D1983">
        <f t="shared" si="61"/>
        <v>9838.83</v>
      </c>
    </row>
    <row r="1984" spans="1:4" x14ac:dyDescent="0.25">
      <c r="A1984" s="1">
        <v>37937</v>
      </c>
      <c r="B1984">
        <v>9838.83</v>
      </c>
      <c r="C1984">
        <f t="shared" si="60"/>
        <v>9838.83</v>
      </c>
      <c r="D1984">
        <f t="shared" si="61"/>
        <v>9820.83</v>
      </c>
    </row>
    <row r="1985" spans="1:4" x14ac:dyDescent="0.25">
      <c r="A1985" s="1">
        <v>37938</v>
      </c>
      <c r="B1985">
        <v>9820.83</v>
      </c>
      <c r="C1985">
        <f t="shared" si="60"/>
        <v>9820.83</v>
      </c>
      <c r="D1985">
        <f t="shared" si="61"/>
        <v>9856.9699999999993</v>
      </c>
    </row>
    <row r="1986" spans="1:4" x14ac:dyDescent="0.25">
      <c r="A1986" s="1">
        <v>37939</v>
      </c>
      <c r="B1986">
        <v>9856.9699999999993</v>
      </c>
      <c r="C1986">
        <f t="shared" si="60"/>
        <v>9856.9699999999993</v>
      </c>
      <c r="D1986">
        <f t="shared" si="61"/>
        <v>9809.7900000000009</v>
      </c>
    </row>
    <row r="1987" spans="1:4" x14ac:dyDescent="0.25">
      <c r="A1987" s="1">
        <v>37942</v>
      </c>
      <c r="B1987">
        <v>9809.7900000000009</v>
      </c>
      <c r="C1987">
        <f t="shared" si="60"/>
        <v>9809.7900000000009</v>
      </c>
      <c r="D1987">
        <f t="shared" si="61"/>
        <v>9756.5300000000007</v>
      </c>
    </row>
    <row r="1988" spans="1:4" x14ac:dyDescent="0.25">
      <c r="A1988" s="1">
        <v>37943</v>
      </c>
      <c r="B1988">
        <v>9756.5300000000007</v>
      </c>
      <c r="C1988">
        <f t="shared" si="60"/>
        <v>9756.5300000000007</v>
      </c>
      <c r="D1988">
        <f t="shared" si="61"/>
        <v>9737.7900000000009</v>
      </c>
    </row>
    <row r="1989" spans="1:4" x14ac:dyDescent="0.25">
      <c r="A1989" s="1">
        <v>37944</v>
      </c>
      <c r="B1989">
        <v>9737.7900000000009</v>
      </c>
      <c r="C1989">
        <f t="shared" si="60"/>
        <v>9737.7900000000009</v>
      </c>
      <c r="D1989">
        <f t="shared" si="61"/>
        <v>9848.83</v>
      </c>
    </row>
    <row r="1990" spans="1:4" x14ac:dyDescent="0.25">
      <c r="A1990" s="1">
        <v>37945</v>
      </c>
      <c r="B1990">
        <v>9848.83</v>
      </c>
      <c r="C1990">
        <f t="shared" si="60"/>
        <v>9848.83</v>
      </c>
      <c r="D1990">
        <f t="shared" si="61"/>
        <v>9837.94</v>
      </c>
    </row>
    <row r="1991" spans="1:4" x14ac:dyDescent="0.25">
      <c r="A1991" s="1">
        <v>37946</v>
      </c>
      <c r="B1991">
        <v>9837.94</v>
      </c>
      <c r="C1991">
        <f t="shared" si="60"/>
        <v>9837.94</v>
      </c>
      <c r="D1991">
        <f t="shared" si="61"/>
        <v>9768.68</v>
      </c>
    </row>
    <row r="1992" spans="1:4" x14ac:dyDescent="0.25">
      <c r="A1992" s="1">
        <v>37949</v>
      </c>
      <c r="B1992">
        <v>9768.68</v>
      </c>
      <c r="C1992">
        <f t="shared" si="60"/>
        <v>9768.68</v>
      </c>
      <c r="D1992">
        <f t="shared" si="61"/>
        <v>9710.83</v>
      </c>
    </row>
    <row r="1993" spans="1:4" x14ac:dyDescent="0.25">
      <c r="A1993" s="1">
        <v>37950</v>
      </c>
      <c r="B1993">
        <v>9710.83</v>
      </c>
      <c r="C1993">
        <f t="shared" si="60"/>
        <v>9710.83</v>
      </c>
      <c r="D1993">
        <f t="shared" si="61"/>
        <v>9624.16</v>
      </c>
    </row>
    <row r="1994" spans="1:4" x14ac:dyDescent="0.25">
      <c r="A1994" s="1">
        <v>37951</v>
      </c>
      <c r="B1994">
        <v>9624.16</v>
      </c>
      <c r="C1994">
        <f t="shared" si="60"/>
        <v>9624.16</v>
      </c>
      <c r="D1994">
        <f t="shared" si="61"/>
        <v>9690.4599999999991</v>
      </c>
    </row>
    <row r="1995" spans="1:4" x14ac:dyDescent="0.25">
      <c r="A1995" s="1">
        <v>37953</v>
      </c>
      <c r="B1995">
        <v>9690.4599999999991</v>
      </c>
      <c r="C1995">
        <f t="shared" ref="C1995:C2058" si="62">B1995</f>
        <v>9690.4599999999991</v>
      </c>
      <c r="D1995">
        <f t="shared" ref="D1995:D2058" si="63">B1996</f>
        <v>9619.42</v>
      </c>
    </row>
    <row r="1996" spans="1:4" x14ac:dyDescent="0.25">
      <c r="A1996" s="1">
        <v>37956</v>
      </c>
      <c r="B1996">
        <v>9619.42</v>
      </c>
      <c r="C1996">
        <f t="shared" si="62"/>
        <v>9619.42</v>
      </c>
      <c r="D1996">
        <f t="shared" si="63"/>
        <v>9628.5300000000007</v>
      </c>
    </row>
    <row r="1997" spans="1:4" x14ac:dyDescent="0.25">
      <c r="A1997" s="1">
        <v>37957</v>
      </c>
      <c r="B1997">
        <v>9628.5300000000007</v>
      </c>
      <c r="C1997">
        <f t="shared" si="62"/>
        <v>9628.5300000000007</v>
      </c>
      <c r="D1997">
        <f t="shared" si="63"/>
        <v>9747.7900000000009</v>
      </c>
    </row>
    <row r="1998" spans="1:4" x14ac:dyDescent="0.25">
      <c r="A1998" s="1">
        <v>37958</v>
      </c>
      <c r="B1998">
        <v>9747.7900000000009</v>
      </c>
      <c r="C1998">
        <f t="shared" si="62"/>
        <v>9747.7900000000009</v>
      </c>
      <c r="D1998">
        <f t="shared" si="63"/>
        <v>9763.94</v>
      </c>
    </row>
    <row r="1999" spans="1:4" x14ac:dyDescent="0.25">
      <c r="A1999" s="1">
        <v>37959</v>
      </c>
      <c r="B1999">
        <v>9763.94</v>
      </c>
      <c r="C1999">
        <f t="shared" si="62"/>
        <v>9763.94</v>
      </c>
      <c r="D1999">
        <f t="shared" si="63"/>
        <v>9779.57</v>
      </c>
    </row>
    <row r="2000" spans="1:4" x14ac:dyDescent="0.25">
      <c r="A2000" s="1">
        <v>37960</v>
      </c>
      <c r="B2000">
        <v>9779.57</v>
      </c>
      <c r="C2000">
        <f t="shared" si="62"/>
        <v>9779.57</v>
      </c>
      <c r="D2000">
        <f t="shared" si="63"/>
        <v>9782.4599999999991</v>
      </c>
    </row>
    <row r="2001" spans="1:4" x14ac:dyDescent="0.25">
      <c r="A2001" s="1">
        <v>37963</v>
      </c>
      <c r="B2001">
        <v>9782.4599999999991</v>
      </c>
      <c r="C2001">
        <f t="shared" si="62"/>
        <v>9782.4599999999991</v>
      </c>
      <c r="D2001">
        <f t="shared" si="63"/>
        <v>9899.0499999999993</v>
      </c>
    </row>
    <row r="2002" spans="1:4" x14ac:dyDescent="0.25">
      <c r="A2002" s="1">
        <v>37964</v>
      </c>
      <c r="B2002">
        <v>9899.0499999999993</v>
      </c>
      <c r="C2002">
        <f t="shared" si="62"/>
        <v>9899.0499999999993</v>
      </c>
      <c r="D2002">
        <f t="shared" si="63"/>
        <v>9853.64</v>
      </c>
    </row>
    <row r="2003" spans="1:4" x14ac:dyDescent="0.25">
      <c r="A2003" s="1">
        <v>37965</v>
      </c>
      <c r="B2003">
        <v>9853.64</v>
      </c>
      <c r="C2003">
        <f t="shared" si="62"/>
        <v>9853.64</v>
      </c>
      <c r="D2003">
        <f t="shared" si="63"/>
        <v>9873.42</v>
      </c>
    </row>
    <row r="2004" spans="1:4" x14ac:dyDescent="0.25">
      <c r="A2004" s="1">
        <v>37966</v>
      </c>
      <c r="B2004">
        <v>9873.42</v>
      </c>
      <c r="C2004">
        <f t="shared" si="62"/>
        <v>9873.42</v>
      </c>
      <c r="D2004">
        <f t="shared" si="63"/>
        <v>9930.82</v>
      </c>
    </row>
    <row r="2005" spans="1:4" x14ac:dyDescent="0.25">
      <c r="A2005" s="1">
        <v>37967</v>
      </c>
      <c r="B2005">
        <v>9930.82</v>
      </c>
      <c r="C2005">
        <f t="shared" si="62"/>
        <v>9930.82</v>
      </c>
      <c r="D2005">
        <f t="shared" si="63"/>
        <v>9862.68</v>
      </c>
    </row>
    <row r="2006" spans="1:4" x14ac:dyDescent="0.25">
      <c r="A2006" s="1">
        <v>37970</v>
      </c>
      <c r="B2006">
        <v>9862.68</v>
      </c>
      <c r="C2006">
        <f t="shared" si="62"/>
        <v>9862.68</v>
      </c>
      <c r="D2006">
        <f t="shared" si="63"/>
        <v>9965.27</v>
      </c>
    </row>
    <row r="2007" spans="1:4" x14ac:dyDescent="0.25">
      <c r="A2007" s="1">
        <v>37971</v>
      </c>
      <c r="B2007">
        <v>9965.27</v>
      </c>
      <c r="C2007">
        <f t="shared" si="62"/>
        <v>9965.27</v>
      </c>
      <c r="D2007">
        <f t="shared" si="63"/>
        <v>9923.42</v>
      </c>
    </row>
    <row r="2008" spans="1:4" x14ac:dyDescent="0.25">
      <c r="A2008" s="1">
        <v>37972</v>
      </c>
      <c r="B2008">
        <v>9923.42</v>
      </c>
      <c r="C2008">
        <f t="shared" si="62"/>
        <v>9923.42</v>
      </c>
      <c r="D2008">
        <f t="shared" si="63"/>
        <v>9921.86</v>
      </c>
    </row>
    <row r="2009" spans="1:4" x14ac:dyDescent="0.25">
      <c r="A2009" s="1">
        <v>37973</v>
      </c>
      <c r="B2009">
        <v>9921.86</v>
      </c>
      <c r="C2009">
        <f t="shared" si="62"/>
        <v>9921.86</v>
      </c>
      <c r="D2009">
        <f t="shared" si="63"/>
        <v>10008.16</v>
      </c>
    </row>
    <row r="2010" spans="1:4" x14ac:dyDescent="0.25">
      <c r="A2010" s="1">
        <v>37974</v>
      </c>
      <c r="B2010">
        <v>10008.16</v>
      </c>
      <c r="C2010">
        <f t="shared" si="62"/>
        <v>10008.16</v>
      </c>
      <c r="D2010">
        <f t="shared" si="63"/>
        <v>10042.16</v>
      </c>
    </row>
    <row r="2011" spans="1:4" x14ac:dyDescent="0.25">
      <c r="A2011" s="1">
        <v>37977</v>
      </c>
      <c r="B2011">
        <v>10042.16</v>
      </c>
      <c r="C2011">
        <f t="shared" si="62"/>
        <v>10042.16</v>
      </c>
      <c r="D2011">
        <f t="shared" si="63"/>
        <v>10022.82</v>
      </c>
    </row>
    <row r="2012" spans="1:4" x14ac:dyDescent="0.25">
      <c r="A2012" s="1">
        <v>37978</v>
      </c>
      <c r="B2012">
        <v>10022.82</v>
      </c>
      <c r="C2012">
        <f t="shared" si="62"/>
        <v>10022.82</v>
      </c>
      <c r="D2012">
        <f t="shared" si="63"/>
        <v>10129.56</v>
      </c>
    </row>
    <row r="2013" spans="1:4" x14ac:dyDescent="0.25">
      <c r="A2013" s="1">
        <v>37979</v>
      </c>
      <c r="B2013">
        <v>10129.56</v>
      </c>
      <c r="C2013">
        <f t="shared" si="62"/>
        <v>10129.56</v>
      </c>
      <c r="D2013">
        <f t="shared" si="63"/>
        <v>10145.26</v>
      </c>
    </row>
    <row r="2014" spans="1:4" x14ac:dyDescent="0.25">
      <c r="A2014" s="1">
        <v>37981</v>
      </c>
      <c r="B2014">
        <v>10145.26</v>
      </c>
      <c r="C2014">
        <f t="shared" si="62"/>
        <v>10145.26</v>
      </c>
      <c r="D2014">
        <f t="shared" si="63"/>
        <v>10248.08</v>
      </c>
    </row>
    <row r="2015" spans="1:4" x14ac:dyDescent="0.25">
      <c r="A2015" s="1">
        <v>37984</v>
      </c>
      <c r="B2015">
        <v>10248.08</v>
      </c>
      <c r="C2015">
        <f t="shared" si="62"/>
        <v>10248.08</v>
      </c>
      <c r="D2015">
        <f t="shared" si="63"/>
        <v>10278.219999999999</v>
      </c>
    </row>
    <row r="2016" spans="1:4" x14ac:dyDescent="0.25">
      <c r="A2016" s="1">
        <v>37985</v>
      </c>
      <c r="B2016">
        <v>10278.219999999999</v>
      </c>
      <c r="C2016">
        <f t="shared" si="62"/>
        <v>10278.219999999999</v>
      </c>
      <c r="D2016">
        <f t="shared" si="63"/>
        <v>10338</v>
      </c>
    </row>
    <row r="2017" spans="1:4" x14ac:dyDescent="0.25">
      <c r="A2017" s="1">
        <v>37986</v>
      </c>
      <c r="B2017">
        <v>10338</v>
      </c>
      <c r="C2017">
        <f t="shared" si="62"/>
        <v>10338</v>
      </c>
      <c r="D2017">
        <f t="shared" si="63"/>
        <v>10341.26</v>
      </c>
    </row>
    <row r="2018" spans="1:4" x14ac:dyDescent="0.25">
      <c r="A2018" s="1">
        <v>37988</v>
      </c>
      <c r="B2018">
        <v>10341.26</v>
      </c>
      <c r="C2018">
        <f t="shared" si="62"/>
        <v>10341.26</v>
      </c>
      <c r="D2018">
        <f t="shared" si="63"/>
        <v>10305.19</v>
      </c>
    </row>
    <row r="2019" spans="1:4" x14ac:dyDescent="0.25">
      <c r="A2019" s="1">
        <v>37991</v>
      </c>
      <c r="B2019">
        <v>10305.19</v>
      </c>
      <c r="C2019">
        <f t="shared" si="62"/>
        <v>10305.19</v>
      </c>
      <c r="D2019">
        <f t="shared" si="63"/>
        <v>10324.67</v>
      </c>
    </row>
    <row r="2020" spans="1:4" x14ac:dyDescent="0.25">
      <c r="A2020" s="1">
        <v>37992</v>
      </c>
      <c r="B2020">
        <v>10324.67</v>
      </c>
      <c r="C2020">
        <f t="shared" si="62"/>
        <v>10324.67</v>
      </c>
      <c r="D2020">
        <f t="shared" si="63"/>
        <v>10450</v>
      </c>
    </row>
    <row r="2021" spans="1:4" x14ac:dyDescent="0.25">
      <c r="A2021" s="1">
        <v>37993</v>
      </c>
      <c r="B2021">
        <v>10450</v>
      </c>
      <c r="C2021">
        <f t="shared" si="62"/>
        <v>10450</v>
      </c>
      <c r="D2021">
        <f t="shared" si="63"/>
        <v>10425.040000000001</v>
      </c>
    </row>
    <row r="2022" spans="1:4" x14ac:dyDescent="0.25">
      <c r="A2022" s="1">
        <v>37994</v>
      </c>
      <c r="B2022">
        <v>10425.040000000001</v>
      </c>
      <c r="C2022">
        <f t="shared" si="62"/>
        <v>10425.040000000001</v>
      </c>
      <c r="D2022">
        <f t="shared" si="63"/>
        <v>10453.92</v>
      </c>
    </row>
    <row r="2023" spans="1:4" x14ac:dyDescent="0.25">
      <c r="A2023" s="1">
        <v>37995</v>
      </c>
      <c r="B2023">
        <v>10453.92</v>
      </c>
      <c r="C2023">
        <f t="shared" si="62"/>
        <v>10453.92</v>
      </c>
      <c r="D2023">
        <f t="shared" si="63"/>
        <v>10409.85</v>
      </c>
    </row>
    <row r="2024" spans="1:4" x14ac:dyDescent="0.25">
      <c r="A2024" s="1">
        <v>37998</v>
      </c>
      <c r="B2024">
        <v>10409.85</v>
      </c>
      <c r="C2024">
        <f t="shared" si="62"/>
        <v>10409.85</v>
      </c>
      <c r="D2024">
        <f t="shared" si="63"/>
        <v>10544.07</v>
      </c>
    </row>
    <row r="2025" spans="1:4" x14ac:dyDescent="0.25">
      <c r="A2025" s="1">
        <v>37999</v>
      </c>
      <c r="B2025">
        <v>10544.07</v>
      </c>
      <c r="C2025">
        <f t="shared" si="62"/>
        <v>10544.07</v>
      </c>
      <c r="D2025">
        <f t="shared" si="63"/>
        <v>10538.66</v>
      </c>
    </row>
    <row r="2026" spans="1:4" x14ac:dyDescent="0.25">
      <c r="A2026" s="1">
        <v>38000</v>
      </c>
      <c r="B2026">
        <v>10538.66</v>
      </c>
      <c r="C2026">
        <f t="shared" si="62"/>
        <v>10538.66</v>
      </c>
      <c r="D2026">
        <f t="shared" si="63"/>
        <v>10529.03</v>
      </c>
    </row>
    <row r="2027" spans="1:4" x14ac:dyDescent="0.25">
      <c r="A2027" s="1">
        <v>38001</v>
      </c>
      <c r="B2027">
        <v>10529.03</v>
      </c>
      <c r="C2027">
        <f t="shared" si="62"/>
        <v>10529.03</v>
      </c>
      <c r="D2027">
        <f t="shared" si="63"/>
        <v>10592.44</v>
      </c>
    </row>
    <row r="2028" spans="1:4" x14ac:dyDescent="0.25">
      <c r="A2028" s="1">
        <v>38002</v>
      </c>
      <c r="B2028">
        <v>10592.44</v>
      </c>
      <c r="C2028">
        <f t="shared" si="62"/>
        <v>10592.44</v>
      </c>
      <c r="D2028">
        <f t="shared" si="63"/>
        <v>10458.89</v>
      </c>
    </row>
    <row r="2029" spans="1:4" x14ac:dyDescent="0.25">
      <c r="A2029" s="1">
        <v>38006</v>
      </c>
      <c r="B2029">
        <v>10458.89</v>
      </c>
      <c r="C2029">
        <f t="shared" si="62"/>
        <v>10458.89</v>
      </c>
      <c r="D2029">
        <f t="shared" si="63"/>
        <v>10485.18</v>
      </c>
    </row>
    <row r="2030" spans="1:4" x14ac:dyDescent="0.25">
      <c r="A2030" s="1">
        <v>38007</v>
      </c>
      <c r="B2030">
        <v>10485.18</v>
      </c>
      <c r="C2030">
        <f t="shared" si="62"/>
        <v>10485.18</v>
      </c>
      <c r="D2030">
        <f t="shared" si="63"/>
        <v>10427.18</v>
      </c>
    </row>
    <row r="2031" spans="1:4" x14ac:dyDescent="0.25">
      <c r="A2031" s="1">
        <v>38008</v>
      </c>
      <c r="B2031">
        <v>10427.18</v>
      </c>
      <c r="C2031">
        <f t="shared" si="62"/>
        <v>10427.18</v>
      </c>
      <c r="D2031">
        <f t="shared" si="63"/>
        <v>10538.37</v>
      </c>
    </row>
    <row r="2032" spans="1:4" x14ac:dyDescent="0.25">
      <c r="A2032" s="1">
        <v>38009</v>
      </c>
      <c r="B2032">
        <v>10538.37</v>
      </c>
      <c r="C2032">
        <f t="shared" si="62"/>
        <v>10538.37</v>
      </c>
      <c r="D2032">
        <f t="shared" si="63"/>
        <v>10553.85</v>
      </c>
    </row>
    <row r="2033" spans="1:4" x14ac:dyDescent="0.25">
      <c r="A2033" s="1">
        <v>38012</v>
      </c>
      <c r="B2033">
        <v>10553.85</v>
      </c>
      <c r="C2033">
        <f t="shared" si="62"/>
        <v>10553.85</v>
      </c>
      <c r="D2033">
        <f t="shared" si="63"/>
        <v>10600.51</v>
      </c>
    </row>
    <row r="2034" spans="1:4" x14ac:dyDescent="0.25">
      <c r="A2034" s="1">
        <v>38013</v>
      </c>
      <c r="B2034">
        <v>10600.51</v>
      </c>
      <c r="C2034">
        <f t="shared" si="62"/>
        <v>10600.51</v>
      </c>
      <c r="D2034">
        <f t="shared" si="63"/>
        <v>10528.66</v>
      </c>
    </row>
    <row r="2035" spans="1:4" x14ac:dyDescent="0.25">
      <c r="A2035" s="1">
        <v>38014</v>
      </c>
      <c r="B2035">
        <v>10528.66</v>
      </c>
      <c r="C2035">
        <f t="shared" si="62"/>
        <v>10528.66</v>
      </c>
      <c r="D2035">
        <f t="shared" si="63"/>
        <v>10623.62</v>
      </c>
    </row>
    <row r="2036" spans="1:4" x14ac:dyDescent="0.25">
      <c r="A2036" s="1">
        <v>38015</v>
      </c>
      <c r="B2036">
        <v>10623.62</v>
      </c>
      <c r="C2036">
        <f t="shared" si="62"/>
        <v>10623.62</v>
      </c>
      <c r="D2036">
        <f t="shared" si="63"/>
        <v>10623.18</v>
      </c>
    </row>
    <row r="2037" spans="1:4" x14ac:dyDescent="0.25">
      <c r="A2037" s="1">
        <v>38016</v>
      </c>
      <c r="B2037">
        <v>10623.18</v>
      </c>
      <c r="C2037">
        <f t="shared" si="62"/>
        <v>10623.18</v>
      </c>
      <c r="D2037">
        <f t="shared" si="63"/>
        <v>10568.29</v>
      </c>
    </row>
    <row r="2038" spans="1:4" x14ac:dyDescent="0.25">
      <c r="A2038" s="1">
        <v>38019</v>
      </c>
      <c r="B2038">
        <v>10568.29</v>
      </c>
      <c r="C2038">
        <f t="shared" si="62"/>
        <v>10568.29</v>
      </c>
      <c r="D2038">
        <f t="shared" si="63"/>
        <v>10702.51</v>
      </c>
    </row>
    <row r="2039" spans="1:4" x14ac:dyDescent="0.25">
      <c r="A2039" s="1">
        <v>38020</v>
      </c>
      <c r="B2039">
        <v>10702.51</v>
      </c>
      <c r="C2039">
        <f t="shared" si="62"/>
        <v>10702.51</v>
      </c>
      <c r="D2039">
        <f t="shared" si="63"/>
        <v>10609.92</v>
      </c>
    </row>
    <row r="2040" spans="1:4" x14ac:dyDescent="0.25">
      <c r="A2040" s="1">
        <v>38021</v>
      </c>
      <c r="B2040">
        <v>10609.92</v>
      </c>
      <c r="C2040">
        <f t="shared" si="62"/>
        <v>10609.92</v>
      </c>
      <c r="D2040">
        <f t="shared" si="63"/>
        <v>10468.370000000001</v>
      </c>
    </row>
    <row r="2041" spans="1:4" x14ac:dyDescent="0.25">
      <c r="A2041" s="1">
        <v>38022</v>
      </c>
      <c r="B2041">
        <v>10468.370000000001</v>
      </c>
      <c r="C2041">
        <f t="shared" si="62"/>
        <v>10468.370000000001</v>
      </c>
      <c r="D2041">
        <f t="shared" si="63"/>
        <v>10510.29</v>
      </c>
    </row>
    <row r="2042" spans="1:4" x14ac:dyDescent="0.25">
      <c r="A2042" s="1">
        <v>38023</v>
      </c>
      <c r="B2042">
        <v>10510.29</v>
      </c>
      <c r="C2042">
        <f t="shared" si="62"/>
        <v>10510.29</v>
      </c>
      <c r="D2042">
        <f t="shared" si="63"/>
        <v>10488.07</v>
      </c>
    </row>
    <row r="2043" spans="1:4" x14ac:dyDescent="0.25">
      <c r="A2043" s="1">
        <v>38026</v>
      </c>
      <c r="B2043">
        <v>10488.07</v>
      </c>
      <c r="C2043">
        <f t="shared" si="62"/>
        <v>10488.07</v>
      </c>
      <c r="D2043">
        <f t="shared" si="63"/>
        <v>10499.18</v>
      </c>
    </row>
    <row r="2044" spans="1:4" x14ac:dyDescent="0.25">
      <c r="A2044" s="1">
        <v>38027</v>
      </c>
      <c r="B2044">
        <v>10499.18</v>
      </c>
      <c r="C2044">
        <f t="shared" si="62"/>
        <v>10499.18</v>
      </c>
      <c r="D2044">
        <f t="shared" si="63"/>
        <v>10505.18</v>
      </c>
    </row>
    <row r="2045" spans="1:4" x14ac:dyDescent="0.25">
      <c r="A2045" s="1">
        <v>38028</v>
      </c>
      <c r="B2045">
        <v>10505.18</v>
      </c>
      <c r="C2045">
        <f t="shared" si="62"/>
        <v>10505.18</v>
      </c>
      <c r="D2045">
        <f t="shared" si="63"/>
        <v>10470.74</v>
      </c>
    </row>
    <row r="2046" spans="1:4" x14ac:dyDescent="0.25">
      <c r="A2046" s="1">
        <v>38029</v>
      </c>
      <c r="B2046">
        <v>10470.74</v>
      </c>
      <c r="C2046">
        <f t="shared" si="62"/>
        <v>10470.74</v>
      </c>
      <c r="D2046">
        <f t="shared" si="63"/>
        <v>10495.55</v>
      </c>
    </row>
    <row r="2047" spans="1:4" x14ac:dyDescent="0.25">
      <c r="A2047" s="1">
        <v>38030</v>
      </c>
      <c r="B2047">
        <v>10495.55</v>
      </c>
      <c r="C2047">
        <f t="shared" si="62"/>
        <v>10495.55</v>
      </c>
      <c r="D2047">
        <f t="shared" si="63"/>
        <v>10593.03</v>
      </c>
    </row>
    <row r="2048" spans="1:4" x14ac:dyDescent="0.25">
      <c r="A2048" s="1">
        <v>38034</v>
      </c>
      <c r="B2048">
        <v>10593.03</v>
      </c>
      <c r="C2048">
        <f t="shared" si="62"/>
        <v>10593.03</v>
      </c>
      <c r="D2048">
        <f t="shared" si="63"/>
        <v>10579.03</v>
      </c>
    </row>
    <row r="2049" spans="1:4" x14ac:dyDescent="0.25">
      <c r="A2049" s="1">
        <v>38035</v>
      </c>
      <c r="B2049">
        <v>10579.03</v>
      </c>
      <c r="C2049">
        <f t="shared" si="62"/>
        <v>10579.03</v>
      </c>
      <c r="D2049">
        <f t="shared" si="63"/>
        <v>10613.85</v>
      </c>
    </row>
    <row r="2050" spans="1:4" x14ac:dyDescent="0.25">
      <c r="A2050" s="1">
        <v>38036</v>
      </c>
      <c r="B2050">
        <v>10613.85</v>
      </c>
      <c r="C2050">
        <f t="shared" si="62"/>
        <v>10613.85</v>
      </c>
      <c r="D2050">
        <f t="shared" si="63"/>
        <v>10737.7</v>
      </c>
    </row>
    <row r="2051" spans="1:4" x14ac:dyDescent="0.25">
      <c r="A2051" s="1">
        <v>38037</v>
      </c>
      <c r="B2051">
        <v>10737.7</v>
      </c>
      <c r="C2051">
        <f t="shared" si="62"/>
        <v>10737.7</v>
      </c>
      <c r="D2051">
        <f t="shared" si="63"/>
        <v>10694.07</v>
      </c>
    </row>
    <row r="2052" spans="1:4" x14ac:dyDescent="0.25">
      <c r="A2052" s="1">
        <v>38040</v>
      </c>
      <c r="B2052">
        <v>10694.07</v>
      </c>
      <c r="C2052">
        <f t="shared" si="62"/>
        <v>10694.07</v>
      </c>
      <c r="D2052">
        <f t="shared" si="63"/>
        <v>10627.85</v>
      </c>
    </row>
    <row r="2053" spans="1:4" x14ac:dyDescent="0.25">
      <c r="A2053" s="1">
        <v>38041</v>
      </c>
      <c r="B2053">
        <v>10627.85</v>
      </c>
      <c r="C2053">
        <f t="shared" si="62"/>
        <v>10627.85</v>
      </c>
      <c r="D2053">
        <f t="shared" si="63"/>
        <v>10714.88</v>
      </c>
    </row>
    <row r="2054" spans="1:4" x14ac:dyDescent="0.25">
      <c r="A2054" s="1">
        <v>38042</v>
      </c>
      <c r="B2054">
        <v>10714.88</v>
      </c>
      <c r="C2054">
        <f t="shared" si="62"/>
        <v>10714.88</v>
      </c>
      <c r="D2054">
        <f t="shared" si="63"/>
        <v>10671.99</v>
      </c>
    </row>
    <row r="2055" spans="1:4" x14ac:dyDescent="0.25">
      <c r="A2055" s="1">
        <v>38043</v>
      </c>
      <c r="B2055">
        <v>10671.99</v>
      </c>
      <c r="C2055">
        <f t="shared" si="62"/>
        <v>10671.99</v>
      </c>
      <c r="D2055">
        <f t="shared" si="63"/>
        <v>10664.73</v>
      </c>
    </row>
    <row r="2056" spans="1:4" x14ac:dyDescent="0.25">
      <c r="A2056" s="1">
        <v>38044</v>
      </c>
      <c r="B2056">
        <v>10664.73</v>
      </c>
      <c r="C2056">
        <f t="shared" si="62"/>
        <v>10664.73</v>
      </c>
      <c r="D2056">
        <f t="shared" si="63"/>
        <v>10619.03</v>
      </c>
    </row>
    <row r="2057" spans="1:4" x14ac:dyDescent="0.25">
      <c r="A2057" s="1">
        <v>38047</v>
      </c>
      <c r="B2057">
        <v>10619.03</v>
      </c>
      <c r="C2057">
        <f t="shared" si="62"/>
        <v>10619.03</v>
      </c>
      <c r="D2057">
        <f t="shared" si="63"/>
        <v>10609.62</v>
      </c>
    </row>
    <row r="2058" spans="1:4" x14ac:dyDescent="0.25">
      <c r="A2058" s="1">
        <v>38048</v>
      </c>
      <c r="B2058">
        <v>10609.62</v>
      </c>
      <c r="C2058">
        <f t="shared" si="62"/>
        <v>10609.62</v>
      </c>
      <c r="D2058">
        <f t="shared" si="63"/>
        <v>10566.37</v>
      </c>
    </row>
    <row r="2059" spans="1:4" x14ac:dyDescent="0.25">
      <c r="A2059" s="1">
        <v>38049</v>
      </c>
      <c r="B2059">
        <v>10566.37</v>
      </c>
      <c r="C2059">
        <f t="shared" ref="C2059:C2122" si="64">B2059</f>
        <v>10566.37</v>
      </c>
      <c r="D2059">
        <f t="shared" ref="D2059:D2122" si="65">B2060</f>
        <v>10601.62</v>
      </c>
    </row>
    <row r="2060" spans="1:4" x14ac:dyDescent="0.25">
      <c r="A2060" s="1">
        <v>38050</v>
      </c>
      <c r="B2060">
        <v>10601.62</v>
      </c>
      <c r="C2060">
        <f t="shared" si="64"/>
        <v>10601.62</v>
      </c>
      <c r="D2060">
        <f t="shared" si="65"/>
        <v>10580.14</v>
      </c>
    </row>
    <row r="2061" spans="1:4" x14ac:dyDescent="0.25">
      <c r="A2061" s="1">
        <v>38051</v>
      </c>
      <c r="B2061">
        <v>10580.14</v>
      </c>
      <c r="C2061">
        <f t="shared" si="64"/>
        <v>10580.14</v>
      </c>
      <c r="D2061">
        <f t="shared" si="65"/>
        <v>10583.92</v>
      </c>
    </row>
    <row r="2062" spans="1:4" x14ac:dyDescent="0.25">
      <c r="A2062" s="1">
        <v>38054</v>
      </c>
      <c r="B2062">
        <v>10583.92</v>
      </c>
      <c r="C2062">
        <f t="shared" si="64"/>
        <v>10583.92</v>
      </c>
      <c r="D2062">
        <f t="shared" si="65"/>
        <v>10678.14</v>
      </c>
    </row>
    <row r="2063" spans="1:4" x14ac:dyDescent="0.25">
      <c r="A2063" s="1">
        <v>38055</v>
      </c>
      <c r="B2063">
        <v>10678.14</v>
      </c>
      <c r="C2063">
        <f t="shared" si="64"/>
        <v>10678.14</v>
      </c>
      <c r="D2063">
        <f t="shared" si="65"/>
        <v>10591.48</v>
      </c>
    </row>
    <row r="2064" spans="1:4" x14ac:dyDescent="0.25">
      <c r="A2064" s="1">
        <v>38056</v>
      </c>
      <c r="B2064">
        <v>10591.48</v>
      </c>
      <c r="C2064">
        <f t="shared" si="64"/>
        <v>10591.48</v>
      </c>
      <c r="D2064">
        <f t="shared" si="65"/>
        <v>10593.11</v>
      </c>
    </row>
    <row r="2065" spans="1:4" x14ac:dyDescent="0.25">
      <c r="A2065" s="1">
        <v>38057</v>
      </c>
      <c r="B2065">
        <v>10593.11</v>
      </c>
      <c r="C2065">
        <f t="shared" si="64"/>
        <v>10593.11</v>
      </c>
      <c r="D2065">
        <f t="shared" si="65"/>
        <v>10588</v>
      </c>
    </row>
    <row r="2066" spans="1:4" x14ac:dyDescent="0.25">
      <c r="A2066" s="1">
        <v>38058</v>
      </c>
      <c r="B2066">
        <v>10588</v>
      </c>
      <c r="C2066">
        <f t="shared" si="64"/>
        <v>10588</v>
      </c>
      <c r="D2066">
        <f t="shared" si="65"/>
        <v>10595.55</v>
      </c>
    </row>
    <row r="2067" spans="1:4" x14ac:dyDescent="0.25">
      <c r="A2067" s="1">
        <v>38061</v>
      </c>
      <c r="B2067">
        <v>10595.55</v>
      </c>
      <c r="C2067">
        <f t="shared" si="64"/>
        <v>10595.55</v>
      </c>
      <c r="D2067">
        <f t="shared" si="65"/>
        <v>10529.48</v>
      </c>
    </row>
    <row r="2068" spans="1:4" x14ac:dyDescent="0.25">
      <c r="A2068" s="1">
        <v>38062</v>
      </c>
      <c r="B2068">
        <v>10529.48</v>
      </c>
      <c r="C2068">
        <f t="shared" si="64"/>
        <v>10529.48</v>
      </c>
      <c r="D2068">
        <f t="shared" si="65"/>
        <v>10456.959999999999</v>
      </c>
    </row>
    <row r="2069" spans="1:4" x14ac:dyDescent="0.25">
      <c r="A2069" s="1">
        <v>38063</v>
      </c>
      <c r="B2069">
        <v>10456.959999999999</v>
      </c>
      <c r="C2069">
        <f t="shared" si="64"/>
        <v>10456.959999999999</v>
      </c>
      <c r="D2069">
        <f t="shared" si="65"/>
        <v>10296.89</v>
      </c>
    </row>
    <row r="2070" spans="1:4" x14ac:dyDescent="0.25">
      <c r="A2070" s="1">
        <v>38064</v>
      </c>
      <c r="B2070">
        <v>10296.89</v>
      </c>
      <c r="C2070">
        <f t="shared" si="64"/>
        <v>10296.89</v>
      </c>
      <c r="D2070">
        <f t="shared" si="65"/>
        <v>10128.379999999999</v>
      </c>
    </row>
    <row r="2071" spans="1:4" x14ac:dyDescent="0.25">
      <c r="A2071" s="1">
        <v>38065</v>
      </c>
      <c r="B2071">
        <v>10128.379999999999</v>
      </c>
      <c r="C2071">
        <f t="shared" si="64"/>
        <v>10128.379999999999</v>
      </c>
      <c r="D2071">
        <f t="shared" si="65"/>
        <v>10240.08</v>
      </c>
    </row>
    <row r="2072" spans="1:4" x14ac:dyDescent="0.25">
      <c r="A2072" s="1">
        <v>38068</v>
      </c>
      <c r="B2072">
        <v>10240.08</v>
      </c>
      <c r="C2072">
        <f t="shared" si="64"/>
        <v>10240.08</v>
      </c>
      <c r="D2072">
        <f t="shared" si="65"/>
        <v>10102.89</v>
      </c>
    </row>
    <row r="2073" spans="1:4" x14ac:dyDescent="0.25">
      <c r="A2073" s="1">
        <v>38069</v>
      </c>
      <c r="B2073">
        <v>10102.89</v>
      </c>
      <c r="C2073">
        <f t="shared" si="64"/>
        <v>10102.89</v>
      </c>
      <c r="D2073">
        <f t="shared" si="65"/>
        <v>10184.67</v>
      </c>
    </row>
    <row r="2074" spans="1:4" x14ac:dyDescent="0.25">
      <c r="A2074" s="1">
        <v>38070</v>
      </c>
      <c r="B2074">
        <v>10184.67</v>
      </c>
      <c r="C2074">
        <f t="shared" si="64"/>
        <v>10184.67</v>
      </c>
      <c r="D2074">
        <f t="shared" si="65"/>
        <v>10300.299999999999</v>
      </c>
    </row>
    <row r="2075" spans="1:4" x14ac:dyDescent="0.25">
      <c r="A2075" s="1">
        <v>38071</v>
      </c>
      <c r="B2075">
        <v>10300.299999999999</v>
      </c>
      <c r="C2075">
        <f t="shared" si="64"/>
        <v>10300.299999999999</v>
      </c>
      <c r="D2075">
        <f t="shared" si="65"/>
        <v>10295.780000000001</v>
      </c>
    </row>
    <row r="2076" spans="1:4" x14ac:dyDescent="0.25">
      <c r="A2076" s="1">
        <v>38072</v>
      </c>
      <c r="B2076">
        <v>10295.780000000001</v>
      </c>
      <c r="C2076">
        <f t="shared" si="64"/>
        <v>10295.780000000001</v>
      </c>
      <c r="D2076">
        <f t="shared" si="65"/>
        <v>10186.6</v>
      </c>
    </row>
    <row r="2077" spans="1:4" x14ac:dyDescent="0.25">
      <c r="A2077" s="1">
        <v>38075</v>
      </c>
      <c r="B2077">
        <v>10186.6</v>
      </c>
      <c r="C2077">
        <f t="shared" si="64"/>
        <v>10186.6</v>
      </c>
      <c r="D2077">
        <f t="shared" si="65"/>
        <v>10064.75</v>
      </c>
    </row>
    <row r="2078" spans="1:4" x14ac:dyDescent="0.25">
      <c r="A2078" s="1">
        <v>38076</v>
      </c>
      <c r="B2078">
        <v>10064.75</v>
      </c>
      <c r="C2078">
        <f t="shared" si="64"/>
        <v>10064.75</v>
      </c>
      <c r="D2078">
        <f t="shared" si="65"/>
        <v>10063.64</v>
      </c>
    </row>
    <row r="2079" spans="1:4" x14ac:dyDescent="0.25">
      <c r="A2079" s="1">
        <v>38077</v>
      </c>
      <c r="B2079">
        <v>10063.64</v>
      </c>
      <c r="C2079">
        <f t="shared" si="64"/>
        <v>10063.64</v>
      </c>
      <c r="D2079">
        <f t="shared" si="65"/>
        <v>10048.23</v>
      </c>
    </row>
    <row r="2080" spans="1:4" x14ac:dyDescent="0.25">
      <c r="A2080" s="1">
        <v>38078</v>
      </c>
      <c r="B2080">
        <v>10048.23</v>
      </c>
      <c r="C2080">
        <f t="shared" si="64"/>
        <v>10048.23</v>
      </c>
      <c r="D2080">
        <f t="shared" si="65"/>
        <v>10218.82</v>
      </c>
    </row>
    <row r="2081" spans="1:4" x14ac:dyDescent="0.25">
      <c r="A2081" s="1">
        <v>38079</v>
      </c>
      <c r="B2081">
        <v>10218.82</v>
      </c>
      <c r="C2081">
        <f t="shared" si="64"/>
        <v>10218.82</v>
      </c>
      <c r="D2081">
        <f t="shared" si="65"/>
        <v>10212.969999999999</v>
      </c>
    </row>
    <row r="2082" spans="1:4" x14ac:dyDescent="0.25">
      <c r="A2082" s="1">
        <v>38082</v>
      </c>
      <c r="B2082">
        <v>10212.969999999999</v>
      </c>
      <c r="C2082">
        <f t="shared" si="64"/>
        <v>10212.969999999999</v>
      </c>
      <c r="D2082">
        <f t="shared" si="65"/>
        <v>10329.629999999999</v>
      </c>
    </row>
    <row r="2083" spans="1:4" x14ac:dyDescent="0.25">
      <c r="A2083" s="1">
        <v>38083</v>
      </c>
      <c r="B2083">
        <v>10329.629999999999</v>
      </c>
      <c r="C2083">
        <f t="shared" si="64"/>
        <v>10329.629999999999</v>
      </c>
      <c r="D2083">
        <f t="shared" si="65"/>
        <v>10381.700000000001</v>
      </c>
    </row>
    <row r="2084" spans="1:4" x14ac:dyDescent="0.25">
      <c r="A2084" s="1">
        <v>38084</v>
      </c>
      <c r="B2084">
        <v>10381.700000000001</v>
      </c>
      <c r="C2084">
        <f t="shared" si="64"/>
        <v>10381.700000000001</v>
      </c>
      <c r="D2084">
        <f t="shared" si="65"/>
        <v>10357.700000000001</v>
      </c>
    </row>
    <row r="2085" spans="1:4" x14ac:dyDescent="0.25">
      <c r="A2085" s="1">
        <v>38085</v>
      </c>
      <c r="B2085">
        <v>10357.700000000001</v>
      </c>
      <c r="C2085">
        <f t="shared" si="64"/>
        <v>10357.700000000001</v>
      </c>
      <c r="D2085">
        <f t="shared" si="65"/>
        <v>10373.33</v>
      </c>
    </row>
    <row r="2086" spans="1:4" x14ac:dyDescent="0.25">
      <c r="A2086" s="1">
        <v>38089</v>
      </c>
      <c r="B2086">
        <v>10373.33</v>
      </c>
      <c r="C2086">
        <f t="shared" si="64"/>
        <v>10373.33</v>
      </c>
      <c r="D2086">
        <f t="shared" si="65"/>
        <v>10470.59</v>
      </c>
    </row>
    <row r="2087" spans="1:4" x14ac:dyDescent="0.25">
      <c r="A2087" s="1">
        <v>38090</v>
      </c>
      <c r="B2087">
        <v>10470.59</v>
      </c>
      <c r="C2087">
        <f t="shared" si="64"/>
        <v>10470.59</v>
      </c>
      <c r="D2087">
        <f t="shared" si="65"/>
        <v>10558.37</v>
      </c>
    </row>
    <row r="2088" spans="1:4" x14ac:dyDescent="0.25">
      <c r="A2088" s="1">
        <v>38091</v>
      </c>
      <c r="B2088">
        <v>10558.37</v>
      </c>
      <c r="C2088">
        <f t="shared" si="64"/>
        <v>10558.37</v>
      </c>
      <c r="D2088">
        <f t="shared" si="65"/>
        <v>10570.81</v>
      </c>
    </row>
    <row r="2089" spans="1:4" x14ac:dyDescent="0.25">
      <c r="A2089" s="1">
        <v>38092</v>
      </c>
      <c r="B2089">
        <v>10570.81</v>
      </c>
      <c r="C2089">
        <f t="shared" si="64"/>
        <v>10570.81</v>
      </c>
      <c r="D2089">
        <f t="shared" si="65"/>
        <v>10480.15</v>
      </c>
    </row>
    <row r="2090" spans="1:4" x14ac:dyDescent="0.25">
      <c r="A2090" s="1">
        <v>38093</v>
      </c>
      <c r="B2090">
        <v>10480.15</v>
      </c>
      <c r="C2090">
        <f t="shared" si="64"/>
        <v>10480.15</v>
      </c>
      <c r="D2090">
        <f t="shared" si="65"/>
        <v>10442.030000000001</v>
      </c>
    </row>
    <row r="2091" spans="1:4" x14ac:dyDescent="0.25">
      <c r="A2091" s="1">
        <v>38096</v>
      </c>
      <c r="B2091">
        <v>10442.030000000001</v>
      </c>
      <c r="C2091">
        <f t="shared" si="64"/>
        <v>10442.030000000001</v>
      </c>
      <c r="D2091">
        <f t="shared" si="65"/>
        <v>10515.56</v>
      </c>
    </row>
    <row r="2092" spans="1:4" x14ac:dyDescent="0.25">
      <c r="A2092" s="1">
        <v>38097</v>
      </c>
      <c r="B2092">
        <v>10515.56</v>
      </c>
      <c r="C2092">
        <f t="shared" si="64"/>
        <v>10515.56</v>
      </c>
      <c r="D2092">
        <f t="shared" si="65"/>
        <v>10381.280000000001</v>
      </c>
    </row>
    <row r="2093" spans="1:4" x14ac:dyDescent="0.25">
      <c r="A2093" s="1">
        <v>38098</v>
      </c>
      <c r="B2093">
        <v>10381.280000000001</v>
      </c>
      <c r="C2093">
        <f t="shared" si="64"/>
        <v>10381.280000000001</v>
      </c>
      <c r="D2093">
        <f t="shared" si="65"/>
        <v>10377.950000000001</v>
      </c>
    </row>
    <row r="2094" spans="1:4" x14ac:dyDescent="0.25">
      <c r="A2094" s="1">
        <v>38099</v>
      </c>
      <c r="B2094">
        <v>10377.950000000001</v>
      </c>
      <c r="C2094">
        <f t="shared" si="64"/>
        <v>10377.950000000001</v>
      </c>
      <c r="D2094">
        <f t="shared" si="65"/>
        <v>10397.459999999999</v>
      </c>
    </row>
    <row r="2095" spans="1:4" x14ac:dyDescent="0.25">
      <c r="A2095" s="1">
        <v>38100</v>
      </c>
      <c r="B2095">
        <v>10397.459999999999</v>
      </c>
      <c r="C2095">
        <f t="shared" si="64"/>
        <v>10397.459999999999</v>
      </c>
      <c r="D2095">
        <f t="shared" si="65"/>
        <v>10451.969999999999</v>
      </c>
    </row>
    <row r="2096" spans="1:4" x14ac:dyDescent="0.25">
      <c r="A2096" s="1">
        <v>38103</v>
      </c>
      <c r="B2096">
        <v>10451.969999999999</v>
      </c>
      <c r="C2096">
        <f t="shared" si="64"/>
        <v>10451.969999999999</v>
      </c>
      <c r="D2096">
        <f t="shared" si="65"/>
        <v>10437.85</v>
      </c>
    </row>
    <row r="2097" spans="1:4" x14ac:dyDescent="0.25">
      <c r="A2097" s="1">
        <v>38104</v>
      </c>
      <c r="B2097">
        <v>10437.85</v>
      </c>
      <c r="C2097">
        <f t="shared" si="64"/>
        <v>10437.85</v>
      </c>
      <c r="D2097">
        <f t="shared" si="65"/>
        <v>10314.5</v>
      </c>
    </row>
    <row r="2098" spans="1:4" x14ac:dyDescent="0.25">
      <c r="A2098" s="1">
        <v>38105</v>
      </c>
      <c r="B2098">
        <v>10314.5</v>
      </c>
      <c r="C2098">
        <f t="shared" si="64"/>
        <v>10314.5</v>
      </c>
      <c r="D2098">
        <f t="shared" si="65"/>
        <v>10317.27</v>
      </c>
    </row>
    <row r="2099" spans="1:4" x14ac:dyDescent="0.25">
      <c r="A2099" s="1">
        <v>38106</v>
      </c>
      <c r="B2099">
        <v>10317.27</v>
      </c>
      <c r="C2099">
        <f t="shared" si="64"/>
        <v>10317.27</v>
      </c>
      <c r="D2099">
        <f t="shared" si="65"/>
        <v>10461.200000000001</v>
      </c>
    </row>
    <row r="2100" spans="1:4" x14ac:dyDescent="0.25">
      <c r="A2100" s="1">
        <v>38107</v>
      </c>
      <c r="B2100">
        <v>10461.200000000001</v>
      </c>
      <c r="C2100">
        <f t="shared" si="64"/>
        <v>10461.200000000001</v>
      </c>
      <c r="D2100">
        <f t="shared" si="65"/>
        <v>10472.84</v>
      </c>
    </row>
    <row r="2101" spans="1:4" x14ac:dyDescent="0.25">
      <c r="A2101" s="1">
        <v>38110</v>
      </c>
      <c r="B2101">
        <v>10472.84</v>
      </c>
      <c r="C2101">
        <f t="shared" si="64"/>
        <v>10472.84</v>
      </c>
      <c r="D2101">
        <f t="shared" si="65"/>
        <v>10444.73</v>
      </c>
    </row>
    <row r="2102" spans="1:4" x14ac:dyDescent="0.25">
      <c r="A2102" s="1">
        <v>38111</v>
      </c>
      <c r="B2102">
        <v>10444.73</v>
      </c>
      <c r="C2102">
        <f t="shared" si="64"/>
        <v>10444.73</v>
      </c>
      <c r="D2102">
        <f t="shared" si="65"/>
        <v>10478.16</v>
      </c>
    </row>
    <row r="2103" spans="1:4" x14ac:dyDescent="0.25">
      <c r="A2103" s="1">
        <v>38112</v>
      </c>
      <c r="B2103">
        <v>10478.16</v>
      </c>
      <c r="C2103">
        <f t="shared" si="64"/>
        <v>10478.16</v>
      </c>
      <c r="D2103">
        <f t="shared" si="65"/>
        <v>10342.6</v>
      </c>
    </row>
    <row r="2104" spans="1:4" x14ac:dyDescent="0.25">
      <c r="A2104" s="1">
        <v>38113</v>
      </c>
      <c r="B2104">
        <v>10342.6</v>
      </c>
      <c r="C2104">
        <f t="shared" si="64"/>
        <v>10342.6</v>
      </c>
      <c r="D2104">
        <f t="shared" si="65"/>
        <v>10272.27</v>
      </c>
    </row>
    <row r="2105" spans="1:4" x14ac:dyDescent="0.25">
      <c r="A2105" s="1">
        <v>38114</v>
      </c>
      <c r="B2105">
        <v>10272.27</v>
      </c>
      <c r="C2105">
        <f t="shared" si="64"/>
        <v>10272.27</v>
      </c>
      <c r="D2105">
        <f t="shared" si="65"/>
        <v>10225.57</v>
      </c>
    </row>
    <row r="2106" spans="1:4" x14ac:dyDescent="0.25">
      <c r="A2106" s="1">
        <v>38117</v>
      </c>
      <c r="B2106">
        <v>10225.57</v>
      </c>
      <c r="C2106">
        <f t="shared" si="64"/>
        <v>10225.57</v>
      </c>
      <c r="D2106">
        <f t="shared" si="65"/>
        <v>10314</v>
      </c>
    </row>
    <row r="2107" spans="1:4" x14ac:dyDescent="0.25">
      <c r="A2107" s="1">
        <v>38118</v>
      </c>
      <c r="B2107">
        <v>10314</v>
      </c>
      <c r="C2107">
        <f t="shared" si="64"/>
        <v>10314</v>
      </c>
      <c r="D2107">
        <f t="shared" si="65"/>
        <v>10317.200000000001</v>
      </c>
    </row>
    <row r="2108" spans="1:4" x14ac:dyDescent="0.25">
      <c r="A2108" s="1">
        <v>38119</v>
      </c>
      <c r="B2108">
        <v>10317.200000000001</v>
      </c>
      <c r="C2108">
        <f t="shared" si="64"/>
        <v>10317.200000000001</v>
      </c>
      <c r="D2108">
        <f t="shared" si="65"/>
        <v>10310.950000000001</v>
      </c>
    </row>
    <row r="2109" spans="1:4" x14ac:dyDescent="0.25">
      <c r="A2109" s="1">
        <v>38120</v>
      </c>
      <c r="B2109">
        <v>10310.950000000001</v>
      </c>
      <c r="C2109">
        <f t="shared" si="64"/>
        <v>10310.950000000001</v>
      </c>
      <c r="D2109">
        <f t="shared" si="65"/>
        <v>10241.26</v>
      </c>
    </row>
    <row r="2110" spans="1:4" x14ac:dyDescent="0.25">
      <c r="A2110" s="1">
        <v>38121</v>
      </c>
      <c r="B2110">
        <v>10241.26</v>
      </c>
      <c r="C2110">
        <f t="shared" si="64"/>
        <v>10241.26</v>
      </c>
      <c r="D2110">
        <f t="shared" si="65"/>
        <v>10117.34</v>
      </c>
    </row>
    <row r="2111" spans="1:4" x14ac:dyDescent="0.25">
      <c r="A2111" s="1">
        <v>38124</v>
      </c>
      <c r="B2111">
        <v>10117.34</v>
      </c>
      <c r="C2111">
        <f t="shared" si="64"/>
        <v>10117.34</v>
      </c>
      <c r="D2111">
        <f t="shared" si="65"/>
        <v>9990.02</v>
      </c>
    </row>
    <row r="2112" spans="1:4" x14ac:dyDescent="0.25">
      <c r="A2112" s="1">
        <v>38125</v>
      </c>
      <c r="B2112">
        <v>9990.02</v>
      </c>
      <c r="C2112">
        <f t="shared" si="64"/>
        <v>9990.02</v>
      </c>
      <c r="D2112">
        <f t="shared" si="65"/>
        <v>10019.469999999999</v>
      </c>
    </row>
    <row r="2113" spans="1:4" x14ac:dyDescent="0.25">
      <c r="A2113" s="1">
        <v>38126</v>
      </c>
      <c r="B2113">
        <v>10019.469999999999</v>
      </c>
      <c r="C2113">
        <f t="shared" si="64"/>
        <v>10019.469999999999</v>
      </c>
      <c r="D2113">
        <f t="shared" si="65"/>
        <v>10045.16</v>
      </c>
    </row>
    <row r="2114" spans="1:4" x14ac:dyDescent="0.25">
      <c r="A2114" s="1">
        <v>38127</v>
      </c>
      <c r="B2114">
        <v>10045.16</v>
      </c>
      <c r="C2114">
        <f t="shared" si="64"/>
        <v>10045.16</v>
      </c>
      <c r="D2114">
        <f t="shared" si="65"/>
        <v>10010.74</v>
      </c>
    </row>
    <row r="2115" spans="1:4" x14ac:dyDescent="0.25">
      <c r="A2115" s="1">
        <v>38128</v>
      </c>
      <c r="B2115">
        <v>10010.74</v>
      </c>
      <c r="C2115">
        <f t="shared" si="64"/>
        <v>10010.74</v>
      </c>
      <c r="D2115">
        <f t="shared" si="65"/>
        <v>10012.870000000001</v>
      </c>
    </row>
    <row r="2116" spans="1:4" x14ac:dyDescent="0.25">
      <c r="A2116" s="1">
        <v>38131</v>
      </c>
      <c r="B2116">
        <v>10012.870000000001</v>
      </c>
      <c r="C2116">
        <f t="shared" si="64"/>
        <v>10012.870000000001</v>
      </c>
      <c r="D2116">
        <f t="shared" si="65"/>
        <v>9906.91</v>
      </c>
    </row>
    <row r="2117" spans="1:4" x14ac:dyDescent="0.25">
      <c r="A2117" s="1">
        <v>38132</v>
      </c>
      <c r="B2117">
        <v>9906.91</v>
      </c>
      <c r="C2117">
        <f t="shared" si="64"/>
        <v>9906.91</v>
      </c>
      <c r="D2117">
        <f t="shared" si="65"/>
        <v>9968.51</v>
      </c>
    </row>
    <row r="2118" spans="1:4" x14ac:dyDescent="0.25">
      <c r="A2118" s="1">
        <v>38133</v>
      </c>
      <c r="B2118">
        <v>9968.51</v>
      </c>
      <c r="C2118">
        <f t="shared" si="64"/>
        <v>9968.51</v>
      </c>
      <c r="D2118">
        <f t="shared" si="65"/>
        <v>9937.7099999999991</v>
      </c>
    </row>
    <row r="2119" spans="1:4" x14ac:dyDescent="0.25">
      <c r="A2119" s="1">
        <v>38134</v>
      </c>
      <c r="B2119">
        <v>9937.7099999999991</v>
      </c>
      <c r="C2119">
        <f t="shared" si="64"/>
        <v>9937.7099999999991</v>
      </c>
      <c r="D2119">
        <f t="shared" si="65"/>
        <v>9937.64</v>
      </c>
    </row>
    <row r="2120" spans="1:4" x14ac:dyDescent="0.25">
      <c r="A2120" s="1">
        <v>38135</v>
      </c>
      <c r="B2120">
        <v>9937.64</v>
      </c>
      <c r="C2120">
        <f t="shared" si="64"/>
        <v>9937.64</v>
      </c>
      <c r="D2120">
        <f t="shared" si="65"/>
        <v>9966.74</v>
      </c>
    </row>
    <row r="2121" spans="1:4" x14ac:dyDescent="0.25">
      <c r="A2121" s="1">
        <v>38139</v>
      </c>
      <c r="B2121">
        <v>9966.74</v>
      </c>
      <c r="C2121">
        <f t="shared" si="64"/>
        <v>9966.74</v>
      </c>
      <c r="D2121">
        <f t="shared" si="65"/>
        <v>9958.43</v>
      </c>
    </row>
    <row r="2122" spans="1:4" x14ac:dyDescent="0.25">
      <c r="A2122" s="1">
        <v>38140</v>
      </c>
      <c r="B2122">
        <v>9958.43</v>
      </c>
      <c r="C2122">
        <f t="shared" si="64"/>
        <v>9958.43</v>
      </c>
      <c r="D2122">
        <f t="shared" si="65"/>
        <v>10117.620000000001</v>
      </c>
    </row>
    <row r="2123" spans="1:4" x14ac:dyDescent="0.25">
      <c r="A2123" s="1">
        <v>38141</v>
      </c>
      <c r="B2123">
        <v>10117.620000000001</v>
      </c>
      <c r="C2123">
        <f t="shared" ref="C2123:C2186" si="66">B2123</f>
        <v>10117.620000000001</v>
      </c>
      <c r="D2123">
        <f t="shared" ref="D2123:D2186" si="67">B2124</f>
        <v>10109.89</v>
      </c>
    </row>
    <row r="2124" spans="1:4" x14ac:dyDescent="0.25">
      <c r="A2124" s="1">
        <v>38142</v>
      </c>
      <c r="B2124">
        <v>10109.89</v>
      </c>
      <c r="C2124">
        <f t="shared" si="66"/>
        <v>10109.89</v>
      </c>
      <c r="D2124">
        <f t="shared" si="67"/>
        <v>10205.200000000001</v>
      </c>
    </row>
    <row r="2125" spans="1:4" x14ac:dyDescent="0.25">
      <c r="A2125" s="1">
        <v>38145</v>
      </c>
      <c r="B2125">
        <v>10205.200000000001</v>
      </c>
      <c r="C2125">
        <f t="shared" si="66"/>
        <v>10205.200000000001</v>
      </c>
      <c r="D2125">
        <f t="shared" si="67"/>
        <v>10188.450000000001</v>
      </c>
    </row>
    <row r="2126" spans="1:4" x14ac:dyDescent="0.25">
      <c r="A2126" s="1">
        <v>38146</v>
      </c>
      <c r="B2126">
        <v>10188.450000000001</v>
      </c>
      <c r="C2126">
        <f t="shared" si="66"/>
        <v>10188.450000000001</v>
      </c>
      <c r="D2126">
        <f t="shared" si="67"/>
        <v>10202.65</v>
      </c>
    </row>
    <row r="2127" spans="1:4" x14ac:dyDescent="0.25">
      <c r="A2127" s="1">
        <v>38147</v>
      </c>
      <c r="B2127">
        <v>10202.65</v>
      </c>
      <c r="C2127">
        <f t="shared" si="66"/>
        <v>10202.65</v>
      </c>
      <c r="D2127">
        <f t="shared" si="67"/>
        <v>10262.969999999999</v>
      </c>
    </row>
    <row r="2128" spans="1:4" x14ac:dyDescent="0.25">
      <c r="A2128" s="1">
        <v>38148</v>
      </c>
      <c r="B2128">
        <v>10262.969999999999</v>
      </c>
      <c r="C2128">
        <f t="shared" si="66"/>
        <v>10262.969999999999</v>
      </c>
      <c r="D2128">
        <f t="shared" si="67"/>
        <v>10195.91</v>
      </c>
    </row>
    <row r="2129" spans="1:4" x14ac:dyDescent="0.25">
      <c r="A2129" s="1">
        <v>38152</v>
      </c>
      <c r="B2129">
        <v>10195.91</v>
      </c>
      <c r="C2129">
        <f t="shared" si="66"/>
        <v>10195.91</v>
      </c>
      <c r="D2129">
        <f t="shared" si="67"/>
        <v>10242.82</v>
      </c>
    </row>
    <row r="2130" spans="1:4" x14ac:dyDescent="0.25">
      <c r="A2130" s="1">
        <v>38153</v>
      </c>
      <c r="B2130">
        <v>10242.82</v>
      </c>
      <c r="C2130">
        <f t="shared" si="66"/>
        <v>10242.82</v>
      </c>
      <c r="D2130">
        <f t="shared" si="67"/>
        <v>10391.08</v>
      </c>
    </row>
    <row r="2131" spans="1:4" x14ac:dyDescent="0.25">
      <c r="A2131" s="1">
        <v>38154</v>
      </c>
      <c r="B2131">
        <v>10391.08</v>
      </c>
      <c r="C2131">
        <f t="shared" si="66"/>
        <v>10391.08</v>
      </c>
      <c r="D2131">
        <f t="shared" si="67"/>
        <v>10432.52</v>
      </c>
    </row>
    <row r="2132" spans="1:4" x14ac:dyDescent="0.25">
      <c r="A2132" s="1">
        <v>38155</v>
      </c>
      <c r="B2132">
        <v>10432.52</v>
      </c>
      <c r="C2132">
        <f t="shared" si="66"/>
        <v>10432.52</v>
      </c>
      <c r="D2132">
        <f t="shared" si="67"/>
        <v>10368.44</v>
      </c>
    </row>
    <row r="2133" spans="1:4" x14ac:dyDescent="0.25">
      <c r="A2133" s="1">
        <v>38156</v>
      </c>
      <c r="B2133">
        <v>10368.44</v>
      </c>
      <c r="C2133">
        <f t="shared" si="66"/>
        <v>10368.44</v>
      </c>
      <c r="D2133">
        <f t="shared" si="67"/>
        <v>10410.1</v>
      </c>
    </row>
    <row r="2134" spans="1:4" x14ac:dyDescent="0.25">
      <c r="A2134" s="1">
        <v>38159</v>
      </c>
      <c r="B2134">
        <v>10410.1</v>
      </c>
      <c r="C2134">
        <f t="shared" si="66"/>
        <v>10410.1</v>
      </c>
      <c r="D2134">
        <f t="shared" si="67"/>
        <v>10334.73</v>
      </c>
    </row>
    <row r="2135" spans="1:4" x14ac:dyDescent="0.25">
      <c r="A2135" s="1">
        <v>38160</v>
      </c>
      <c r="B2135">
        <v>10334.73</v>
      </c>
      <c r="C2135">
        <f t="shared" si="66"/>
        <v>10334.73</v>
      </c>
      <c r="D2135">
        <f t="shared" si="67"/>
        <v>10380.43</v>
      </c>
    </row>
    <row r="2136" spans="1:4" x14ac:dyDescent="0.25">
      <c r="A2136" s="1">
        <v>38161</v>
      </c>
      <c r="B2136">
        <v>10380.43</v>
      </c>
      <c r="C2136">
        <f t="shared" si="66"/>
        <v>10380.43</v>
      </c>
      <c r="D2136">
        <f t="shared" si="67"/>
        <v>10379.58</v>
      </c>
    </row>
    <row r="2137" spans="1:4" x14ac:dyDescent="0.25">
      <c r="A2137" s="1">
        <v>38162</v>
      </c>
      <c r="B2137">
        <v>10379.58</v>
      </c>
      <c r="C2137">
        <f t="shared" si="66"/>
        <v>10379.58</v>
      </c>
      <c r="D2137">
        <f t="shared" si="67"/>
        <v>10377.52</v>
      </c>
    </row>
    <row r="2138" spans="1:4" x14ac:dyDescent="0.25">
      <c r="A2138" s="1">
        <v>38163</v>
      </c>
      <c r="B2138">
        <v>10377.52</v>
      </c>
      <c r="C2138">
        <f t="shared" si="66"/>
        <v>10377.52</v>
      </c>
      <c r="D2138">
        <f t="shared" si="67"/>
        <v>10416.41</v>
      </c>
    </row>
    <row r="2139" spans="1:4" x14ac:dyDescent="0.25">
      <c r="A2139" s="1">
        <v>38166</v>
      </c>
      <c r="B2139">
        <v>10416.41</v>
      </c>
      <c r="C2139">
        <f t="shared" si="66"/>
        <v>10416.41</v>
      </c>
      <c r="D2139">
        <f t="shared" si="67"/>
        <v>10371.469999999999</v>
      </c>
    </row>
    <row r="2140" spans="1:4" x14ac:dyDescent="0.25">
      <c r="A2140" s="1">
        <v>38167</v>
      </c>
      <c r="B2140">
        <v>10371.469999999999</v>
      </c>
      <c r="C2140">
        <f t="shared" si="66"/>
        <v>10371.469999999999</v>
      </c>
      <c r="D2140">
        <f t="shared" si="67"/>
        <v>10395.07</v>
      </c>
    </row>
    <row r="2141" spans="1:4" x14ac:dyDescent="0.25">
      <c r="A2141" s="1">
        <v>38168</v>
      </c>
      <c r="B2141">
        <v>10395.07</v>
      </c>
      <c r="C2141">
        <f t="shared" si="66"/>
        <v>10395.07</v>
      </c>
      <c r="D2141">
        <f t="shared" si="67"/>
        <v>10479.57</v>
      </c>
    </row>
    <row r="2142" spans="1:4" x14ac:dyDescent="0.25">
      <c r="A2142" s="1">
        <v>38169</v>
      </c>
      <c r="B2142">
        <v>10479.57</v>
      </c>
      <c r="C2142">
        <f t="shared" si="66"/>
        <v>10479.57</v>
      </c>
      <c r="D2142">
        <f t="shared" si="67"/>
        <v>10443.81</v>
      </c>
    </row>
    <row r="2143" spans="1:4" x14ac:dyDescent="0.25">
      <c r="A2143" s="1">
        <v>38170</v>
      </c>
      <c r="B2143">
        <v>10443.81</v>
      </c>
      <c r="C2143">
        <f t="shared" si="66"/>
        <v>10443.81</v>
      </c>
      <c r="D2143">
        <f t="shared" si="67"/>
        <v>10371.84</v>
      </c>
    </row>
    <row r="2144" spans="1:4" x14ac:dyDescent="0.25">
      <c r="A2144" s="1">
        <v>38174</v>
      </c>
      <c r="B2144">
        <v>10371.84</v>
      </c>
      <c r="C2144">
        <f t="shared" si="66"/>
        <v>10371.84</v>
      </c>
      <c r="D2144">
        <f t="shared" si="67"/>
        <v>10357.09</v>
      </c>
    </row>
    <row r="2145" spans="1:4" x14ac:dyDescent="0.25">
      <c r="A2145" s="1">
        <v>38175</v>
      </c>
      <c r="B2145">
        <v>10357.09</v>
      </c>
      <c r="C2145">
        <f t="shared" si="66"/>
        <v>10357.09</v>
      </c>
      <c r="D2145">
        <f t="shared" si="67"/>
        <v>10413.43</v>
      </c>
    </row>
    <row r="2146" spans="1:4" x14ac:dyDescent="0.25">
      <c r="A2146" s="1">
        <v>38176</v>
      </c>
      <c r="B2146">
        <v>10413.43</v>
      </c>
      <c r="C2146">
        <f t="shared" si="66"/>
        <v>10413.43</v>
      </c>
      <c r="D2146">
        <f t="shared" si="67"/>
        <v>10435.48</v>
      </c>
    </row>
    <row r="2147" spans="1:4" x14ac:dyDescent="0.25">
      <c r="A2147" s="1">
        <v>38177</v>
      </c>
      <c r="B2147">
        <v>10435.48</v>
      </c>
      <c r="C2147">
        <f t="shared" si="66"/>
        <v>10435.48</v>
      </c>
      <c r="D2147">
        <f t="shared" si="67"/>
        <v>10334.16</v>
      </c>
    </row>
    <row r="2148" spans="1:4" x14ac:dyDescent="0.25">
      <c r="A2148" s="1">
        <v>38180</v>
      </c>
      <c r="B2148">
        <v>10334.16</v>
      </c>
      <c r="C2148">
        <f t="shared" si="66"/>
        <v>10334.16</v>
      </c>
      <c r="D2148">
        <f t="shared" si="67"/>
        <v>10282.83</v>
      </c>
    </row>
    <row r="2149" spans="1:4" x14ac:dyDescent="0.25">
      <c r="A2149" s="1">
        <v>38181</v>
      </c>
      <c r="B2149">
        <v>10282.83</v>
      </c>
      <c r="C2149">
        <f t="shared" si="66"/>
        <v>10282.83</v>
      </c>
      <c r="D2149">
        <f t="shared" si="67"/>
        <v>10219.34</v>
      </c>
    </row>
    <row r="2150" spans="1:4" x14ac:dyDescent="0.25">
      <c r="A2150" s="1">
        <v>38182</v>
      </c>
      <c r="B2150">
        <v>10219.34</v>
      </c>
      <c r="C2150">
        <f t="shared" si="66"/>
        <v>10219.34</v>
      </c>
      <c r="D2150">
        <f t="shared" si="67"/>
        <v>10240.290000000001</v>
      </c>
    </row>
    <row r="2151" spans="1:4" x14ac:dyDescent="0.25">
      <c r="A2151" s="1">
        <v>38183</v>
      </c>
      <c r="B2151">
        <v>10240.290000000001</v>
      </c>
      <c r="C2151">
        <f t="shared" si="66"/>
        <v>10240.290000000001</v>
      </c>
      <c r="D2151">
        <f t="shared" si="67"/>
        <v>10171.56</v>
      </c>
    </row>
    <row r="2152" spans="1:4" x14ac:dyDescent="0.25">
      <c r="A2152" s="1">
        <v>38184</v>
      </c>
      <c r="B2152">
        <v>10171.56</v>
      </c>
      <c r="C2152">
        <f t="shared" si="66"/>
        <v>10171.56</v>
      </c>
      <c r="D2152">
        <f t="shared" si="67"/>
        <v>10213.219999999999</v>
      </c>
    </row>
    <row r="2153" spans="1:4" x14ac:dyDescent="0.25">
      <c r="A2153" s="1">
        <v>38187</v>
      </c>
      <c r="B2153">
        <v>10213.219999999999</v>
      </c>
      <c r="C2153">
        <f t="shared" si="66"/>
        <v>10213.219999999999</v>
      </c>
      <c r="D2153">
        <f t="shared" si="67"/>
        <v>10238.219999999999</v>
      </c>
    </row>
    <row r="2154" spans="1:4" x14ac:dyDescent="0.25">
      <c r="A2154" s="1">
        <v>38188</v>
      </c>
      <c r="B2154">
        <v>10238.219999999999</v>
      </c>
      <c r="C2154">
        <f t="shared" si="66"/>
        <v>10238.219999999999</v>
      </c>
      <c r="D2154">
        <f t="shared" si="67"/>
        <v>10247.59</v>
      </c>
    </row>
    <row r="2155" spans="1:4" x14ac:dyDescent="0.25">
      <c r="A2155" s="1">
        <v>38189</v>
      </c>
      <c r="B2155">
        <v>10247.59</v>
      </c>
      <c r="C2155">
        <f t="shared" si="66"/>
        <v>10247.59</v>
      </c>
      <c r="D2155">
        <f t="shared" si="67"/>
        <v>10208.799999999999</v>
      </c>
    </row>
    <row r="2156" spans="1:4" x14ac:dyDescent="0.25">
      <c r="A2156" s="1">
        <v>38190</v>
      </c>
      <c r="B2156">
        <v>10208.799999999999</v>
      </c>
      <c r="C2156">
        <f t="shared" si="66"/>
        <v>10208.799999999999</v>
      </c>
      <c r="D2156">
        <f t="shared" si="67"/>
        <v>10163.16</v>
      </c>
    </row>
    <row r="2157" spans="1:4" x14ac:dyDescent="0.25">
      <c r="A2157" s="1">
        <v>38191</v>
      </c>
      <c r="B2157">
        <v>10163.16</v>
      </c>
      <c r="C2157">
        <f t="shared" si="66"/>
        <v>10163.16</v>
      </c>
      <c r="D2157">
        <f t="shared" si="67"/>
        <v>10139.780000000001</v>
      </c>
    </row>
    <row r="2158" spans="1:4" x14ac:dyDescent="0.25">
      <c r="A2158" s="1">
        <v>38194</v>
      </c>
      <c r="B2158">
        <v>10139.780000000001</v>
      </c>
      <c r="C2158">
        <f t="shared" si="66"/>
        <v>10139.780000000001</v>
      </c>
      <c r="D2158">
        <f t="shared" si="67"/>
        <v>10094.06</v>
      </c>
    </row>
    <row r="2159" spans="1:4" x14ac:dyDescent="0.25">
      <c r="A2159" s="1">
        <v>38195</v>
      </c>
      <c r="B2159">
        <v>10094.06</v>
      </c>
      <c r="C2159">
        <f t="shared" si="66"/>
        <v>10094.06</v>
      </c>
      <c r="D2159">
        <f t="shared" si="67"/>
        <v>10149.07</v>
      </c>
    </row>
    <row r="2160" spans="1:4" x14ac:dyDescent="0.25">
      <c r="A2160" s="1">
        <v>38196</v>
      </c>
      <c r="B2160">
        <v>10149.07</v>
      </c>
      <c r="C2160">
        <f t="shared" si="66"/>
        <v>10149.07</v>
      </c>
      <c r="D2160">
        <f t="shared" si="67"/>
        <v>10046.129999999999</v>
      </c>
    </row>
    <row r="2161" spans="1:4" x14ac:dyDescent="0.25">
      <c r="A2161" s="1">
        <v>38197</v>
      </c>
      <c r="B2161">
        <v>10046.129999999999</v>
      </c>
      <c r="C2161">
        <f t="shared" si="66"/>
        <v>10046.129999999999</v>
      </c>
      <c r="D2161">
        <f t="shared" si="67"/>
        <v>10050.33</v>
      </c>
    </row>
    <row r="2162" spans="1:4" x14ac:dyDescent="0.25">
      <c r="A2162" s="1">
        <v>38198</v>
      </c>
      <c r="B2162">
        <v>10050.33</v>
      </c>
      <c r="C2162">
        <f t="shared" si="66"/>
        <v>10050.33</v>
      </c>
      <c r="D2162">
        <f t="shared" si="67"/>
        <v>9962.2199999999993</v>
      </c>
    </row>
    <row r="2163" spans="1:4" x14ac:dyDescent="0.25">
      <c r="A2163" s="1">
        <v>38201</v>
      </c>
      <c r="B2163">
        <v>9962.2199999999993</v>
      </c>
      <c r="C2163">
        <f t="shared" si="66"/>
        <v>9962.2199999999993</v>
      </c>
      <c r="D2163">
        <f t="shared" si="67"/>
        <v>9961.92</v>
      </c>
    </row>
    <row r="2164" spans="1:4" x14ac:dyDescent="0.25">
      <c r="A2164" s="1">
        <v>38202</v>
      </c>
      <c r="B2164">
        <v>9961.92</v>
      </c>
      <c r="C2164">
        <f t="shared" si="66"/>
        <v>9961.92</v>
      </c>
      <c r="D2164">
        <f t="shared" si="67"/>
        <v>10085.14</v>
      </c>
    </row>
    <row r="2165" spans="1:4" x14ac:dyDescent="0.25">
      <c r="A2165" s="1">
        <v>38203</v>
      </c>
      <c r="B2165">
        <v>10085.14</v>
      </c>
      <c r="C2165">
        <f t="shared" si="66"/>
        <v>10085.14</v>
      </c>
      <c r="D2165">
        <f t="shared" si="67"/>
        <v>10117.07</v>
      </c>
    </row>
    <row r="2166" spans="1:4" x14ac:dyDescent="0.25">
      <c r="A2166" s="1">
        <v>38204</v>
      </c>
      <c r="B2166">
        <v>10117.07</v>
      </c>
      <c r="C2166">
        <f t="shared" si="66"/>
        <v>10117.07</v>
      </c>
      <c r="D2166">
        <f t="shared" si="67"/>
        <v>10129.24</v>
      </c>
    </row>
    <row r="2167" spans="1:4" x14ac:dyDescent="0.25">
      <c r="A2167" s="1">
        <v>38205</v>
      </c>
      <c r="B2167">
        <v>10129.24</v>
      </c>
      <c r="C2167">
        <f t="shared" si="66"/>
        <v>10129.24</v>
      </c>
      <c r="D2167">
        <f t="shared" si="67"/>
        <v>10139.709999999999</v>
      </c>
    </row>
    <row r="2168" spans="1:4" x14ac:dyDescent="0.25">
      <c r="A2168" s="1">
        <v>38208</v>
      </c>
      <c r="B2168">
        <v>10139.709999999999</v>
      </c>
      <c r="C2168">
        <f t="shared" si="66"/>
        <v>10139.709999999999</v>
      </c>
      <c r="D2168">
        <f t="shared" si="67"/>
        <v>10179.16</v>
      </c>
    </row>
    <row r="2169" spans="1:4" x14ac:dyDescent="0.25">
      <c r="A2169" s="1">
        <v>38209</v>
      </c>
      <c r="B2169">
        <v>10179.16</v>
      </c>
      <c r="C2169">
        <f t="shared" si="66"/>
        <v>10179.16</v>
      </c>
      <c r="D2169">
        <f t="shared" si="67"/>
        <v>10120.24</v>
      </c>
    </row>
    <row r="2170" spans="1:4" x14ac:dyDescent="0.25">
      <c r="A2170" s="1">
        <v>38210</v>
      </c>
      <c r="B2170">
        <v>10120.24</v>
      </c>
      <c r="C2170">
        <f t="shared" si="66"/>
        <v>10120.24</v>
      </c>
      <c r="D2170">
        <f t="shared" si="67"/>
        <v>10126.51</v>
      </c>
    </row>
    <row r="2171" spans="1:4" x14ac:dyDescent="0.25">
      <c r="A2171" s="1">
        <v>38211</v>
      </c>
      <c r="B2171">
        <v>10126.51</v>
      </c>
      <c r="C2171">
        <f t="shared" si="66"/>
        <v>10126.51</v>
      </c>
      <c r="D2171">
        <f t="shared" si="67"/>
        <v>9963.0300000000007</v>
      </c>
    </row>
    <row r="2172" spans="1:4" x14ac:dyDescent="0.25">
      <c r="A2172" s="1">
        <v>38212</v>
      </c>
      <c r="B2172">
        <v>9963.0300000000007</v>
      </c>
      <c r="C2172">
        <f t="shared" si="66"/>
        <v>9963.0300000000007</v>
      </c>
      <c r="D2172">
        <f t="shared" si="67"/>
        <v>9815.33</v>
      </c>
    </row>
    <row r="2173" spans="1:4" x14ac:dyDescent="0.25">
      <c r="A2173" s="1">
        <v>38215</v>
      </c>
      <c r="B2173">
        <v>9815.33</v>
      </c>
      <c r="C2173">
        <f t="shared" si="66"/>
        <v>9815.33</v>
      </c>
      <c r="D2173">
        <f t="shared" si="67"/>
        <v>9814.66</v>
      </c>
    </row>
    <row r="2174" spans="1:4" x14ac:dyDescent="0.25">
      <c r="A2174" s="1">
        <v>38216</v>
      </c>
      <c r="B2174">
        <v>9814.66</v>
      </c>
      <c r="C2174">
        <f t="shared" si="66"/>
        <v>9814.66</v>
      </c>
      <c r="D2174">
        <f t="shared" si="67"/>
        <v>9944.67</v>
      </c>
    </row>
    <row r="2175" spans="1:4" x14ac:dyDescent="0.25">
      <c r="A2175" s="1">
        <v>38217</v>
      </c>
      <c r="B2175">
        <v>9944.67</v>
      </c>
      <c r="C2175">
        <f t="shared" si="66"/>
        <v>9944.67</v>
      </c>
      <c r="D2175">
        <f t="shared" si="67"/>
        <v>9938.32</v>
      </c>
    </row>
    <row r="2176" spans="1:4" x14ac:dyDescent="0.25">
      <c r="A2176" s="1">
        <v>38218</v>
      </c>
      <c r="B2176">
        <v>9938.32</v>
      </c>
      <c r="C2176">
        <f t="shared" si="66"/>
        <v>9938.32</v>
      </c>
      <c r="D2176">
        <f t="shared" si="67"/>
        <v>9814.59</v>
      </c>
    </row>
    <row r="2177" spans="1:4" x14ac:dyDescent="0.25">
      <c r="A2177" s="1">
        <v>38219</v>
      </c>
      <c r="B2177">
        <v>9814.59</v>
      </c>
      <c r="C2177">
        <f t="shared" si="66"/>
        <v>9814.59</v>
      </c>
      <c r="D2177">
        <f t="shared" si="67"/>
        <v>9825.35</v>
      </c>
    </row>
    <row r="2178" spans="1:4" x14ac:dyDescent="0.25">
      <c r="A2178" s="1">
        <v>38222</v>
      </c>
      <c r="B2178">
        <v>9825.35</v>
      </c>
      <c r="C2178">
        <f t="shared" si="66"/>
        <v>9825.35</v>
      </c>
      <c r="D2178">
        <f t="shared" si="67"/>
        <v>9954.5499999999993</v>
      </c>
    </row>
    <row r="2179" spans="1:4" x14ac:dyDescent="0.25">
      <c r="A2179" s="1">
        <v>38223</v>
      </c>
      <c r="B2179">
        <v>9954.5499999999993</v>
      </c>
      <c r="C2179">
        <f t="shared" si="66"/>
        <v>9954.5499999999993</v>
      </c>
      <c r="D2179">
        <f t="shared" si="67"/>
        <v>9972.83</v>
      </c>
    </row>
    <row r="2180" spans="1:4" x14ac:dyDescent="0.25">
      <c r="A2180" s="1">
        <v>38224</v>
      </c>
      <c r="B2180">
        <v>9972.83</v>
      </c>
      <c r="C2180">
        <f t="shared" si="66"/>
        <v>9972.83</v>
      </c>
      <c r="D2180">
        <f t="shared" si="67"/>
        <v>10083.15</v>
      </c>
    </row>
    <row r="2181" spans="1:4" x14ac:dyDescent="0.25">
      <c r="A2181" s="1">
        <v>38225</v>
      </c>
      <c r="B2181">
        <v>10083.15</v>
      </c>
      <c r="C2181">
        <f t="shared" si="66"/>
        <v>10083.15</v>
      </c>
      <c r="D2181">
        <f t="shared" si="67"/>
        <v>10040.82</v>
      </c>
    </row>
    <row r="2182" spans="1:4" x14ac:dyDescent="0.25">
      <c r="A2182" s="1">
        <v>38226</v>
      </c>
      <c r="B2182">
        <v>10040.82</v>
      </c>
      <c r="C2182">
        <f t="shared" si="66"/>
        <v>10040.82</v>
      </c>
      <c r="D2182">
        <f t="shared" si="67"/>
        <v>10110.14</v>
      </c>
    </row>
    <row r="2183" spans="1:4" x14ac:dyDescent="0.25">
      <c r="A2183" s="1">
        <v>38229</v>
      </c>
      <c r="B2183">
        <v>10110.14</v>
      </c>
      <c r="C2183">
        <f t="shared" si="66"/>
        <v>10110.14</v>
      </c>
      <c r="D2183">
        <f t="shared" si="67"/>
        <v>10073.049999999999</v>
      </c>
    </row>
    <row r="2184" spans="1:4" x14ac:dyDescent="0.25">
      <c r="A2184" s="1">
        <v>38230</v>
      </c>
      <c r="B2184">
        <v>10073.049999999999</v>
      </c>
      <c r="C2184">
        <f t="shared" si="66"/>
        <v>10073.049999999999</v>
      </c>
      <c r="D2184">
        <f t="shared" si="67"/>
        <v>10098.629999999999</v>
      </c>
    </row>
    <row r="2185" spans="1:4" x14ac:dyDescent="0.25">
      <c r="A2185" s="1">
        <v>38231</v>
      </c>
      <c r="B2185">
        <v>10098.629999999999</v>
      </c>
      <c r="C2185">
        <f t="shared" si="66"/>
        <v>10098.629999999999</v>
      </c>
      <c r="D2185">
        <f t="shared" si="67"/>
        <v>10181.74</v>
      </c>
    </row>
    <row r="2186" spans="1:4" x14ac:dyDescent="0.25">
      <c r="A2186" s="1">
        <v>38232</v>
      </c>
      <c r="B2186">
        <v>10181.74</v>
      </c>
      <c r="C2186">
        <f t="shared" si="66"/>
        <v>10181.74</v>
      </c>
      <c r="D2186">
        <f t="shared" si="67"/>
        <v>10173.41</v>
      </c>
    </row>
    <row r="2187" spans="1:4" x14ac:dyDescent="0.25">
      <c r="A2187" s="1">
        <v>38233</v>
      </c>
      <c r="B2187">
        <v>10173.41</v>
      </c>
      <c r="C2187">
        <f t="shared" ref="C2187:C2250" si="68">B2187</f>
        <v>10173.41</v>
      </c>
      <c r="D2187">
        <f t="shared" ref="D2187:D2250" si="69">B2188</f>
        <v>10195.01</v>
      </c>
    </row>
    <row r="2188" spans="1:4" x14ac:dyDescent="0.25">
      <c r="A2188" s="1">
        <v>38237</v>
      </c>
      <c r="B2188">
        <v>10195.01</v>
      </c>
      <c r="C2188">
        <f t="shared" si="68"/>
        <v>10195.01</v>
      </c>
      <c r="D2188">
        <f t="shared" si="69"/>
        <v>10122.52</v>
      </c>
    </row>
    <row r="2189" spans="1:4" x14ac:dyDescent="0.25">
      <c r="A2189" s="1">
        <v>38238</v>
      </c>
      <c r="B2189">
        <v>10122.52</v>
      </c>
      <c r="C2189">
        <f t="shared" si="68"/>
        <v>10122.52</v>
      </c>
      <c r="D2189">
        <f t="shared" si="69"/>
        <v>10173.92</v>
      </c>
    </row>
    <row r="2190" spans="1:4" x14ac:dyDescent="0.25">
      <c r="A2190" s="1">
        <v>38239</v>
      </c>
      <c r="B2190">
        <v>10173.92</v>
      </c>
      <c r="C2190">
        <f t="shared" si="68"/>
        <v>10173.92</v>
      </c>
      <c r="D2190">
        <f t="shared" si="69"/>
        <v>10168.459999999999</v>
      </c>
    </row>
    <row r="2191" spans="1:4" x14ac:dyDescent="0.25">
      <c r="A2191" s="1">
        <v>38240</v>
      </c>
      <c r="B2191">
        <v>10168.459999999999</v>
      </c>
      <c r="C2191">
        <f t="shared" si="68"/>
        <v>10168.459999999999</v>
      </c>
      <c r="D2191">
        <f t="shared" si="69"/>
        <v>10290.280000000001</v>
      </c>
    </row>
    <row r="2192" spans="1:4" x14ac:dyDescent="0.25">
      <c r="A2192" s="1">
        <v>38243</v>
      </c>
      <c r="B2192">
        <v>10290.280000000001</v>
      </c>
      <c r="C2192">
        <f t="shared" si="68"/>
        <v>10290.280000000001</v>
      </c>
      <c r="D2192">
        <f t="shared" si="69"/>
        <v>10260.200000000001</v>
      </c>
    </row>
    <row r="2193" spans="1:4" x14ac:dyDescent="0.25">
      <c r="A2193" s="1">
        <v>38244</v>
      </c>
      <c r="B2193">
        <v>10260.200000000001</v>
      </c>
      <c r="C2193">
        <f t="shared" si="68"/>
        <v>10260.200000000001</v>
      </c>
      <c r="D2193">
        <f t="shared" si="69"/>
        <v>10341.16</v>
      </c>
    </row>
    <row r="2194" spans="1:4" x14ac:dyDescent="0.25">
      <c r="A2194" s="1">
        <v>38245</v>
      </c>
      <c r="B2194">
        <v>10341.16</v>
      </c>
      <c r="C2194">
        <f t="shared" si="68"/>
        <v>10341.16</v>
      </c>
      <c r="D2194">
        <f t="shared" si="69"/>
        <v>10313.36</v>
      </c>
    </row>
    <row r="2195" spans="1:4" x14ac:dyDescent="0.25">
      <c r="A2195" s="1">
        <v>38246</v>
      </c>
      <c r="B2195">
        <v>10313.36</v>
      </c>
      <c r="C2195">
        <f t="shared" si="68"/>
        <v>10313.36</v>
      </c>
      <c r="D2195">
        <f t="shared" si="69"/>
        <v>10289.1</v>
      </c>
    </row>
    <row r="2196" spans="1:4" x14ac:dyDescent="0.25">
      <c r="A2196" s="1">
        <v>38247</v>
      </c>
      <c r="B2196">
        <v>10289.1</v>
      </c>
      <c r="C2196">
        <f t="shared" si="68"/>
        <v>10289.1</v>
      </c>
      <c r="D2196">
        <f t="shared" si="69"/>
        <v>10313.07</v>
      </c>
    </row>
    <row r="2197" spans="1:4" x14ac:dyDescent="0.25">
      <c r="A2197" s="1">
        <v>38250</v>
      </c>
      <c r="B2197">
        <v>10313.07</v>
      </c>
      <c r="C2197">
        <f t="shared" si="68"/>
        <v>10313.07</v>
      </c>
      <c r="D2197">
        <f t="shared" si="69"/>
        <v>10314.76</v>
      </c>
    </row>
    <row r="2198" spans="1:4" x14ac:dyDescent="0.25">
      <c r="A2198" s="1">
        <v>38251</v>
      </c>
      <c r="B2198">
        <v>10314.76</v>
      </c>
      <c r="C2198">
        <f t="shared" si="68"/>
        <v>10314.76</v>
      </c>
      <c r="D2198">
        <f t="shared" si="69"/>
        <v>10318.16</v>
      </c>
    </row>
    <row r="2199" spans="1:4" x14ac:dyDescent="0.25">
      <c r="A2199" s="1">
        <v>38252</v>
      </c>
      <c r="B2199">
        <v>10318.16</v>
      </c>
      <c r="C2199">
        <f t="shared" si="68"/>
        <v>10318.16</v>
      </c>
      <c r="D2199">
        <f t="shared" si="69"/>
        <v>10231.36</v>
      </c>
    </row>
    <row r="2200" spans="1:4" x14ac:dyDescent="0.25">
      <c r="A2200" s="1">
        <v>38253</v>
      </c>
      <c r="B2200">
        <v>10231.36</v>
      </c>
      <c r="C2200">
        <f t="shared" si="68"/>
        <v>10231.36</v>
      </c>
      <c r="D2200">
        <f t="shared" si="69"/>
        <v>10244.49</v>
      </c>
    </row>
    <row r="2201" spans="1:4" x14ac:dyDescent="0.25">
      <c r="A2201" s="1">
        <v>38254</v>
      </c>
      <c r="B2201">
        <v>10244.49</v>
      </c>
      <c r="C2201">
        <f t="shared" si="68"/>
        <v>10244.49</v>
      </c>
      <c r="D2201">
        <f t="shared" si="69"/>
        <v>10284.459999999999</v>
      </c>
    </row>
    <row r="2202" spans="1:4" x14ac:dyDescent="0.25">
      <c r="A2202" s="1">
        <v>38257</v>
      </c>
      <c r="B2202">
        <v>10284.459999999999</v>
      </c>
      <c r="C2202">
        <f t="shared" si="68"/>
        <v>10284.459999999999</v>
      </c>
      <c r="D2202">
        <f t="shared" si="69"/>
        <v>10204.89</v>
      </c>
    </row>
    <row r="2203" spans="1:4" x14ac:dyDescent="0.25">
      <c r="A2203" s="1">
        <v>38258</v>
      </c>
      <c r="B2203">
        <v>10204.89</v>
      </c>
      <c r="C2203">
        <f t="shared" si="68"/>
        <v>10204.89</v>
      </c>
      <c r="D2203">
        <f t="shared" si="69"/>
        <v>10244.93</v>
      </c>
    </row>
    <row r="2204" spans="1:4" x14ac:dyDescent="0.25">
      <c r="A2204" s="1">
        <v>38259</v>
      </c>
      <c r="B2204">
        <v>10244.93</v>
      </c>
      <c r="C2204">
        <f t="shared" si="68"/>
        <v>10244.93</v>
      </c>
      <c r="D2204">
        <f t="shared" si="69"/>
        <v>10109.18</v>
      </c>
    </row>
    <row r="2205" spans="1:4" x14ac:dyDescent="0.25">
      <c r="A2205" s="1">
        <v>38260</v>
      </c>
      <c r="B2205">
        <v>10109.18</v>
      </c>
      <c r="C2205">
        <f t="shared" si="68"/>
        <v>10109.18</v>
      </c>
      <c r="D2205">
        <f t="shared" si="69"/>
        <v>10038.9</v>
      </c>
    </row>
    <row r="2206" spans="1:4" x14ac:dyDescent="0.25">
      <c r="A2206" s="1">
        <v>38261</v>
      </c>
      <c r="B2206">
        <v>10038.9</v>
      </c>
      <c r="C2206">
        <f t="shared" si="68"/>
        <v>10038.9</v>
      </c>
      <c r="D2206">
        <f t="shared" si="69"/>
        <v>10047.24</v>
      </c>
    </row>
    <row r="2207" spans="1:4" x14ac:dyDescent="0.25">
      <c r="A2207" s="1">
        <v>38264</v>
      </c>
      <c r="B2207">
        <v>10047.24</v>
      </c>
      <c r="C2207">
        <f t="shared" si="68"/>
        <v>10047.24</v>
      </c>
      <c r="D2207">
        <f t="shared" si="69"/>
        <v>9988.5400000000009</v>
      </c>
    </row>
    <row r="2208" spans="1:4" x14ac:dyDescent="0.25">
      <c r="A2208" s="1">
        <v>38265</v>
      </c>
      <c r="B2208">
        <v>9988.5400000000009</v>
      </c>
      <c r="C2208">
        <f t="shared" si="68"/>
        <v>9988.5400000000009</v>
      </c>
      <c r="D2208">
        <f t="shared" si="69"/>
        <v>10077.4</v>
      </c>
    </row>
    <row r="2209" spans="1:4" x14ac:dyDescent="0.25">
      <c r="A2209" s="1">
        <v>38266</v>
      </c>
      <c r="B2209">
        <v>10077.4</v>
      </c>
      <c r="C2209">
        <f t="shared" si="68"/>
        <v>10077.4</v>
      </c>
      <c r="D2209">
        <f t="shared" si="69"/>
        <v>10136.24</v>
      </c>
    </row>
    <row r="2210" spans="1:4" x14ac:dyDescent="0.25">
      <c r="A2210" s="1">
        <v>38267</v>
      </c>
      <c r="B2210">
        <v>10136.24</v>
      </c>
      <c r="C2210">
        <f t="shared" si="68"/>
        <v>10136.24</v>
      </c>
      <c r="D2210">
        <f t="shared" si="69"/>
        <v>10080.27</v>
      </c>
    </row>
    <row r="2211" spans="1:4" x14ac:dyDescent="0.25">
      <c r="A2211" s="1">
        <v>38268</v>
      </c>
      <c r="B2211">
        <v>10080.27</v>
      </c>
      <c r="C2211">
        <f t="shared" si="68"/>
        <v>10080.27</v>
      </c>
      <c r="D2211">
        <f t="shared" si="69"/>
        <v>10192.65</v>
      </c>
    </row>
    <row r="2212" spans="1:4" x14ac:dyDescent="0.25">
      <c r="A2212" s="1">
        <v>38271</v>
      </c>
      <c r="B2212">
        <v>10192.65</v>
      </c>
      <c r="C2212">
        <f t="shared" si="68"/>
        <v>10192.65</v>
      </c>
      <c r="D2212">
        <f t="shared" si="69"/>
        <v>10216.540000000001</v>
      </c>
    </row>
    <row r="2213" spans="1:4" x14ac:dyDescent="0.25">
      <c r="A2213" s="1">
        <v>38272</v>
      </c>
      <c r="B2213">
        <v>10216.540000000001</v>
      </c>
      <c r="C2213">
        <f t="shared" si="68"/>
        <v>10216.540000000001</v>
      </c>
      <c r="D2213">
        <f t="shared" si="69"/>
        <v>10177.68</v>
      </c>
    </row>
    <row r="2214" spans="1:4" x14ac:dyDescent="0.25">
      <c r="A2214" s="1">
        <v>38273</v>
      </c>
      <c r="B2214">
        <v>10177.68</v>
      </c>
      <c r="C2214">
        <f t="shared" si="68"/>
        <v>10177.68</v>
      </c>
      <c r="D2214">
        <f t="shared" si="69"/>
        <v>10239.92</v>
      </c>
    </row>
    <row r="2215" spans="1:4" x14ac:dyDescent="0.25">
      <c r="A2215" s="1">
        <v>38274</v>
      </c>
      <c r="B2215">
        <v>10239.92</v>
      </c>
      <c r="C2215">
        <f t="shared" si="68"/>
        <v>10239.92</v>
      </c>
      <c r="D2215">
        <f t="shared" si="69"/>
        <v>10125.4</v>
      </c>
    </row>
    <row r="2216" spans="1:4" x14ac:dyDescent="0.25">
      <c r="A2216" s="1">
        <v>38275</v>
      </c>
      <c r="B2216">
        <v>10125.4</v>
      </c>
      <c r="C2216">
        <f t="shared" si="68"/>
        <v>10125.4</v>
      </c>
      <c r="D2216">
        <f t="shared" si="69"/>
        <v>10055.200000000001</v>
      </c>
    </row>
    <row r="2217" spans="1:4" x14ac:dyDescent="0.25">
      <c r="A2217" s="1">
        <v>38278</v>
      </c>
      <c r="B2217">
        <v>10055.200000000001</v>
      </c>
      <c r="C2217">
        <f t="shared" si="68"/>
        <v>10055.200000000001</v>
      </c>
      <c r="D2217">
        <f t="shared" si="69"/>
        <v>10081.969999999999</v>
      </c>
    </row>
    <row r="2218" spans="1:4" x14ac:dyDescent="0.25">
      <c r="A2218" s="1">
        <v>38279</v>
      </c>
      <c r="B2218">
        <v>10081.969999999999</v>
      </c>
      <c r="C2218">
        <f t="shared" si="68"/>
        <v>10081.969999999999</v>
      </c>
      <c r="D2218">
        <f t="shared" si="69"/>
        <v>10077.18</v>
      </c>
    </row>
    <row r="2219" spans="1:4" x14ac:dyDescent="0.25">
      <c r="A2219" s="1">
        <v>38280</v>
      </c>
      <c r="B2219">
        <v>10077.18</v>
      </c>
      <c r="C2219">
        <f t="shared" si="68"/>
        <v>10077.18</v>
      </c>
      <c r="D2219">
        <f t="shared" si="69"/>
        <v>10002.33</v>
      </c>
    </row>
    <row r="2220" spans="1:4" x14ac:dyDescent="0.25">
      <c r="A2220" s="1">
        <v>38281</v>
      </c>
      <c r="B2220">
        <v>10002.33</v>
      </c>
      <c r="C2220">
        <f t="shared" si="68"/>
        <v>10002.33</v>
      </c>
      <c r="D2220">
        <f t="shared" si="69"/>
        <v>9894.4500000000007</v>
      </c>
    </row>
    <row r="2221" spans="1:4" x14ac:dyDescent="0.25">
      <c r="A2221" s="1">
        <v>38282</v>
      </c>
      <c r="B2221">
        <v>9894.4500000000007</v>
      </c>
      <c r="C2221">
        <f t="shared" si="68"/>
        <v>9894.4500000000007</v>
      </c>
      <c r="D2221">
        <f t="shared" si="69"/>
        <v>9933.3799999999992</v>
      </c>
    </row>
    <row r="2222" spans="1:4" x14ac:dyDescent="0.25">
      <c r="A2222" s="1">
        <v>38285</v>
      </c>
      <c r="B2222">
        <v>9933.3799999999992</v>
      </c>
      <c r="C2222">
        <f t="shared" si="68"/>
        <v>9933.3799999999992</v>
      </c>
      <c r="D2222">
        <f t="shared" si="69"/>
        <v>9956.32</v>
      </c>
    </row>
    <row r="2223" spans="1:4" x14ac:dyDescent="0.25">
      <c r="A2223" s="1">
        <v>38286</v>
      </c>
      <c r="B2223">
        <v>9956.32</v>
      </c>
      <c r="C2223">
        <f t="shared" si="68"/>
        <v>9956.32</v>
      </c>
      <c r="D2223">
        <f t="shared" si="69"/>
        <v>9897.6200000000008</v>
      </c>
    </row>
    <row r="2224" spans="1:4" x14ac:dyDescent="0.25">
      <c r="A2224" s="1">
        <v>38287</v>
      </c>
      <c r="B2224">
        <v>9897.6200000000008</v>
      </c>
      <c r="C2224">
        <f t="shared" si="68"/>
        <v>9897.6200000000008</v>
      </c>
      <c r="D2224">
        <f t="shared" si="69"/>
        <v>9886.93</v>
      </c>
    </row>
    <row r="2225" spans="1:4" x14ac:dyDescent="0.25">
      <c r="A2225" s="1">
        <v>38288</v>
      </c>
      <c r="B2225">
        <v>9886.93</v>
      </c>
      <c r="C2225">
        <f t="shared" si="68"/>
        <v>9886.93</v>
      </c>
      <c r="D2225">
        <f t="shared" si="69"/>
        <v>9865.76</v>
      </c>
    </row>
    <row r="2226" spans="1:4" x14ac:dyDescent="0.25">
      <c r="A2226" s="1">
        <v>38289</v>
      </c>
      <c r="B2226">
        <v>9865.76</v>
      </c>
      <c r="C2226">
        <f t="shared" si="68"/>
        <v>9865.76</v>
      </c>
      <c r="D2226">
        <f t="shared" si="69"/>
        <v>9757.81</v>
      </c>
    </row>
    <row r="2227" spans="1:4" x14ac:dyDescent="0.25">
      <c r="A2227" s="1">
        <v>38292</v>
      </c>
      <c r="B2227">
        <v>9757.81</v>
      </c>
      <c r="C2227">
        <f t="shared" si="68"/>
        <v>9757.81</v>
      </c>
      <c r="D2227">
        <f t="shared" si="69"/>
        <v>9749.99</v>
      </c>
    </row>
    <row r="2228" spans="1:4" x14ac:dyDescent="0.25">
      <c r="A2228" s="1">
        <v>38293</v>
      </c>
      <c r="B2228">
        <v>9749.99</v>
      </c>
      <c r="C2228">
        <f t="shared" si="68"/>
        <v>9749.99</v>
      </c>
      <c r="D2228">
        <f t="shared" si="69"/>
        <v>9888.48</v>
      </c>
    </row>
    <row r="2229" spans="1:4" x14ac:dyDescent="0.25">
      <c r="A2229" s="1">
        <v>38294</v>
      </c>
      <c r="B2229">
        <v>9888.48</v>
      </c>
      <c r="C2229">
        <f t="shared" si="68"/>
        <v>9888.48</v>
      </c>
      <c r="D2229">
        <f t="shared" si="69"/>
        <v>10002.030000000001</v>
      </c>
    </row>
    <row r="2230" spans="1:4" x14ac:dyDescent="0.25">
      <c r="A2230" s="1">
        <v>38295</v>
      </c>
      <c r="B2230">
        <v>10002.030000000001</v>
      </c>
      <c r="C2230">
        <f t="shared" si="68"/>
        <v>10002.030000000001</v>
      </c>
      <c r="D2230">
        <f t="shared" si="69"/>
        <v>10004.540000000001</v>
      </c>
    </row>
    <row r="2231" spans="1:4" x14ac:dyDescent="0.25">
      <c r="A2231" s="1">
        <v>38296</v>
      </c>
      <c r="B2231">
        <v>10004.540000000001</v>
      </c>
      <c r="C2231">
        <f t="shared" si="68"/>
        <v>10004.540000000001</v>
      </c>
      <c r="D2231">
        <f t="shared" si="69"/>
        <v>10027.469999999999</v>
      </c>
    </row>
    <row r="2232" spans="1:4" x14ac:dyDescent="0.25">
      <c r="A2232" s="1">
        <v>38299</v>
      </c>
      <c r="B2232">
        <v>10027.469999999999</v>
      </c>
      <c r="C2232">
        <f t="shared" si="68"/>
        <v>10027.469999999999</v>
      </c>
      <c r="D2232">
        <f t="shared" si="69"/>
        <v>10054.39</v>
      </c>
    </row>
    <row r="2233" spans="1:4" x14ac:dyDescent="0.25">
      <c r="A2233" s="1">
        <v>38300</v>
      </c>
      <c r="B2233">
        <v>10054.39</v>
      </c>
      <c r="C2233">
        <f t="shared" si="68"/>
        <v>10054.39</v>
      </c>
      <c r="D2233">
        <f t="shared" si="69"/>
        <v>10035.73</v>
      </c>
    </row>
    <row r="2234" spans="1:4" x14ac:dyDescent="0.25">
      <c r="A2234" s="1">
        <v>38301</v>
      </c>
      <c r="B2234">
        <v>10035.73</v>
      </c>
      <c r="C2234">
        <f t="shared" si="68"/>
        <v>10035.73</v>
      </c>
      <c r="D2234">
        <f t="shared" si="69"/>
        <v>10137.049999999999</v>
      </c>
    </row>
    <row r="2235" spans="1:4" x14ac:dyDescent="0.25">
      <c r="A2235" s="1">
        <v>38302</v>
      </c>
      <c r="B2235">
        <v>10137.049999999999</v>
      </c>
      <c r="C2235">
        <f t="shared" si="68"/>
        <v>10137.049999999999</v>
      </c>
      <c r="D2235">
        <f t="shared" si="69"/>
        <v>10314.76</v>
      </c>
    </row>
    <row r="2236" spans="1:4" x14ac:dyDescent="0.25">
      <c r="A2236" s="1">
        <v>38303</v>
      </c>
      <c r="B2236">
        <v>10314.76</v>
      </c>
      <c r="C2236">
        <f t="shared" si="68"/>
        <v>10314.76</v>
      </c>
      <c r="D2236">
        <f t="shared" si="69"/>
        <v>10387.540000000001</v>
      </c>
    </row>
    <row r="2237" spans="1:4" x14ac:dyDescent="0.25">
      <c r="A2237" s="1">
        <v>38306</v>
      </c>
      <c r="B2237">
        <v>10387.540000000001</v>
      </c>
      <c r="C2237">
        <f t="shared" si="68"/>
        <v>10387.540000000001</v>
      </c>
      <c r="D2237">
        <f t="shared" si="69"/>
        <v>10391.31</v>
      </c>
    </row>
    <row r="2238" spans="1:4" x14ac:dyDescent="0.25">
      <c r="A2238" s="1">
        <v>38307</v>
      </c>
      <c r="B2238">
        <v>10391.31</v>
      </c>
      <c r="C2238">
        <f t="shared" si="68"/>
        <v>10391.31</v>
      </c>
      <c r="D2238">
        <f t="shared" si="69"/>
        <v>10386.370000000001</v>
      </c>
    </row>
    <row r="2239" spans="1:4" x14ac:dyDescent="0.25">
      <c r="A2239" s="1">
        <v>38308</v>
      </c>
      <c r="B2239">
        <v>10386.370000000001</v>
      </c>
      <c r="C2239">
        <f t="shared" si="68"/>
        <v>10386.370000000001</v>
      </c>
      <c r="D2239">
        <f t="shared" si="69"/>
        <v>10385.48</v>
      </c>
    </row>
    <row r="2240" spans="1:4" x14ac:dyDescent="0.25">
      <c r="A2240" s="1">
        <v>38309</v>
      </c>
      <c r="B2240">
        <v>10385.48</v>
      </c>
      <c r="C2240">
        <f t="shared" si="68"/>
        <v>10385.48</v>
      </c>
      <c r="D2240">
        <f t="shared" si="69"/>
        <v>10469.84</v>
      </c>
    </row>
    <row r="2241" spans="1:4" x14ac:dyDescent="0.25">
      <c r="A2241" s="1">
        <v>38310</v>
      </c>
      <c r="B2241">
        <v>10469.84</v>
      </c>
      <c r="C2241">
        <f t="shared" si="68"/>
        <v>10469.84</v>
      </c>
      <c r="D2241">
        <f t="shared" si="69"/>
        <v>10539.01</v>
      </c>
    </row>
    <row r="2242" spans="1:4" x14ac:dyDescent="0.25">
      <c r="A2242" s="1">
        <v>38313</v>
      </c>
      <c r="B2242">
        <v>10539.01</v>
      </c>
      <c r="C2242">
        <f t="shared" si="68"/>
        <v>10539.01</v>
      </c>
      <c r="D2242">
        <f t="shared" si="69"/>
        <v>10550.24</v>
      </c>
    </row>
    <row r="2243" spans="1:4" x14ac:dyDescent="0.25">
      <c r="A2243" s="1">
        <v>38314</v>
      </c>
      <c r="B2243">
        <v>10550.24</v>
      </c>
      <c r="C2243">
        <f t="shared" si="68"/>
        <v>10550.24</v>
      </c>
      <c r="D2243">
        <f t="shared" si="69"/>
        <v>10487.65</v>
      </c>
    </row>
    <row r="2244" spans="1:4" x14ac:dyDescent="0.25">
      <c r="A2244" s="1">
        <v>38315</v>
      </c>
      <c r="B2244">
        <v>10487.65</v>
      </c>
      <c r="C2244">
        <f t="shared" si="68"/>
        <v>10487.65</v>
      </c>
      <c r="D2244">
        <f t="shared" si="69"/>
        <v>10549.57</v>
      </c>
    </row>
    <row r="2245" spans="1:4" x14ac:dyDescent="0.25">
      <c r="A2245" s="1">
        <v>38317</v>
      </c>
      <c r="B2245">
        <v>10549.57</v>
      </c>
      <c r="C2245">
        <f t="shared" si="68"/>
        <v>10549.57</v>
      </c>
      <c r="D2245">
        <f t="shared" si="69"/>
        <v>10572.55</v>
      </c>
    </row>
    <row r="2246" spans="1:4" x14ac:dyDescent="0.25">
      <c r="A2246" s="1">
        <v>38320</v>
      </c>
      <c r="B2246">
        <v>10572.55</v>
      </c>
      <c r="C2246">
        <f t="shared" si="68"/>
        <v>10572.55</v>
      </c>
      <c r="D2246">
        <f t="shared" si="69"/>
        <v>10456.91</v>
      </c>
    </row>
    <row r="2247" spans="1:4" x14ac:dyDescent="0.25">
      <c r="A2247" s="1">
        <v>38321</v>
      </c>
      <c r="B2247">
        <v>10456.91</v>
      </c>
      <c r="C2247">
        <f t="shared" si="68"/>
        <v>10456.91</v>
      </c>
      <c r="D2247">
        <f t="shared" si="69"/>
        <v>10489.42</v>
      </c>
    </row>
    <row r="2248" spans="1:4" x14ac:dyDescent="0.25">
      <c r="A2248" s="1">
        <v>38322</v>
      </c>
      <c r="B2248">
        <v>10489.42</v>
      </c>
      <c r="C2248">
        <f t="shared" si="68"/>
        <v>10489.42</v>
      </c>
      <c r="D2248">
        <f t="shared" si="69"/>
        <v>10492.6</v>
      </c>
    </row>
    <row r="2249" spans="1:4" x14ac:dyDescent="0.25">
      <c r="A2249" s="1">
        <v>38323</v>
      </c>
      <c r="B2249">
        <v>10492.6</v>
      </c>
      <c r="C2249">
        <f t="shared" si="68"/>
        <v>10492.6</v>
      </c>
      <c r="D2249">
        <f t="shared" si="69"/>
        <v>10520.31</v>
      </c>
    </row>
    <row r="2250" spans="1:4" x14ac:dyDescent="0.25">
      <c r="A2250" s="1">
        <v>38324</v>
      </c>
      <c r="B2250">
        <v>10520.31</v>
      </c>
      <c r="C2250">
        <f t="shared" si="68"/>
        <v>10520.31</v>
      </c>
      <c r="D2250">
        <f t="shared" si="69"/>
        <v>10522.23</v>
      </c>
    </row>
    <row r="2251" spans="1:4" x14ac:dyDescent="0.25">
      <c r="A2251" s="1">
        <v>38327</v>
      </c>
      <c r="B2251">
        <v>10522.23</v>
      </c>
      <c r="C2251">
        <f t="shared" ref="C2251:C2314" si="70">B2251</f>
        <v>10522.23</v>
      </c>
      <c r="D2251">
        <f t="shared" ref="D2251:D2314" si="71">B2252</f>
        <v>10475.9</v>
      </c>
    </row>
    <row r="2252" spans="1:4" x14ac:dyDescent="0.25">
      <c r="A2252" s="1">
        <v>38328</v>
      </c>
      <c r="B2252">
        <v>10475.9</v>
      </c>
      <c r="C2252">
        <f t="shared" si="70"/>
        <v>10475.9</v>
      </c>
      <c r="D2252">
        <f t="shared" si="71"/>
        <v>10428.02</v>
      </c>
    </row>
    <row r="2253" spans="1:4" x14ac:dyDescent="0.25">
      <c r="A2253" s="1">
        <v>38329</v>
      </c>
      <c r="B2253">
        <v>10428.02</v>
      </c>
      <c r="C2253">
        <f t="shared" si="70"/>
        <v>10428.02</v>
      </c>
      <c r="D2253">
        <f t="shared" si="71"/>
        <v>10590.22</v>
      </c>
    </row>
    <row r="2254" spans="1:4" x14ac:dyDescent="0.25">
      <c r="A2254" s="1">
        <v>38330</v>
      </c>
      <c r="B2254">
        <v>10590.22</v>
      </c>
      <c r="C2254">
        <f t="shared" si="70"/>
        <v>10590.22</v>
      </c>
      <c r="D2254">
        <f t="shared" si="71"/>
        <v>10585.12</v>
      </c>
    </row>
    <row r="2255" spans="1:4" x14ac:dyDescent="0.25">
      <c r="A2255" s="1">
        <v>38331</v>
      </c>
      <c r="B2255">
        <v>10585.12</v>
      </c>
      <c r="C2255">
        <f t="shared" si="70"/>
        <v>10585.12</v>
      </c>
      <c r="D2255">
        <f t="shared" si="71"/>
        <v>10592.21</v>
      </c>
    </row>
    <row r="2256" spans="1:4" x14ac:dyDescent="0.25">
      <c r="A2256" s="1">
        <v>38334</v>
      </c>
      <c r="B2256">
        <v>10592.21</v>
      </c>
      <c r="C2256">
        <f t="shared" si="70"/>
        <v>10592.21</v>
      </c>
      <c r="D2256">
        <f t="shared" si="71"/>
        <v>10547.06</v>
      </c>
    </row>
    <row r="2257" spans="1:4" x14ac:dyDescent="0.25">
      <c r="A2257" s="1">
        <v>38335</v>
      </c>
      <c r="B2257">
        <v>10547.06</v>
      </c>
      <c r="C2257">
        <f t="shared" si="70"/>
        <v>10547.06</v>
      </c>
      <c r="D2257">
        <f t="shared" si="71"/>
        <v>10440.58</v>
      </c>
    </row>
    <row r="2258" spans="1:4" x14ac:dyDescent="0.25">
      <c r="A2258" s="1">
        <v>38336</v>
      </c>
      <c r="B2258">
        <v>10440.58</v>
      </c>
      <c r="C2258">
        <f t="shared" si="70"/>
        <v>10440.58</v>
      </c>
      <c r="D2258">
        <f t="shared" si="71"/>
        <v>10494.23</v>
      </c>
    </row>
    <row r="2259" spans="1:4" x14ac:dyDescent="0.25">
      <c r="A2259" s="1">
        <v>38337</v>
      </c>
      <c r="B2259">
        <v>10494.23</v>
      </c>
      <c r="C2259">
        <f t="shared" si="70"/>
        <v>10494.23</v>
      </c>
      <c r="D2259">
        <f t="shared" si="71"/>
        <v>10552.82</v>
      </c>
    </row>
    <row r="2260" spans="1:4" x14ac:dyDescent="0.25">
      <c r="A2260" s="1">
        <v>38338</v>
      </c>
      <c r="B2260">
        <v>10552.82</v>
      </c>
      <c r="C2260">
        <f t="shared" si="70"/>
        <v>10552.82</v>
      </c>
      <c r="D2260">
        <f t="shared" si="71"/>
        <v>10543.22</v>
      </c>
    </row>
    <row r="2261" spans="1:4" x14ac:dyDescent="0.25">
      <c r="A2261" s="1">
        <v>38341</v>
      </c>
      <c r="B2261">
        <v>10543.22</v>
      </c>
      <c r="C2261">
        <f t="shared" si="70"/>
        <v>10543.22</v>
      </c>
      <c r="D2261">
        <f t="shared" si="71"/>
        <v>10638.32</v>
      </c>
    </row>
    <row r="2262" spans="1:4" x14ac:dyDescent="0.25">
      <c r="A2262" s="1">
        <v>38342</v>
      </c>
      <c r="B2262">
        <v>10638.32</v>
      </c>
      <c r="C2262">
        <f t="shared" si="70"/>
        <v>10638.32</v>
      </c>
      <c r="D2262">
        <f t="shared" si="71"/>
        <v>10676.45</v>
      </c>
    </row>
    <row r="2263" spans="1:4" x14ac:dyDescent="0.25">
      <c r="A2263" s="1">
        <v>38343</v>
      </c>
      <c r="B2263">
        <v>10676.45</v>
      </c>
      <c r="C2263">
        <f t="shared" si="70"/>
        <v>10676.45</v>
      </c>
      <c r="D2263">
        <f t="shared" si="71"/>
        <v>10691.45</v>
      </c>
    </row>
    <row r="2264" spans="1:4" x14ac:dyDescent="0.25">
      <c r="A2264" s="1">
        <v>38344</v>
      </c>
      <c r="B2264">
        <v>10691.45</v>
      </c>
      <c r="C2264">
        <f t="shared" si="70"/>
        <v>10691.45</v>
      </c>
      <c r="D2264">
        <f t="shared" si="71"/>
        <v>10705.64</v>
      </c>
    </row>
    <row r="2265" spans="1:4" x14ac:dyDescent="0.25">
      <c r="A2265" s="1">
        <v>38348</v>
      </c>
      <c r="B2265">
        <v>10705.64</v>
      </c>
      <c r="C2265">
        <f t="shared" si="70"/>
        <v>10705.64</v>
      </c>
      <c r="D2265">
        <f t="shared" si="71"/>
        <v>10649.92</v>
      </c>
    </row>
    <row r="2266" spans="1:4" x14ac:dyDescent="0.25">
      <c r="A2266" s="1">
        <v>38349</v>
      </c>
      <c r="B2266">
        <v>10649.92</v>
      </c>
      <c r="C2266">
        <f t="shared" si="70"/>
        <v>10649.92</v>
      </c>
      <c r="D2266">
        <f t="shared" si="71"/>
        <v>10661.6</v>
      </c>
    </row>
    <row r="2267" spans="1:4" x14ac:dyDescent="0.25">
      <c r="A2267" s="1">
        <v>38350</v>
      </c>
      <c r="B2267">
        <v>10661.6</v>
      </c>
      <c r="C2267">
        <f t="shared" si="70"/>
        <v>10661.6</v>
      </c>
      <c r="D2267">
        <f t="shared" si="71"/>
        <v>10759.43</v>
      </c>
    </row>
    <row r="2268" spans="1:4" x14ac:dyDescent="0.25">
      <c r="A2268" s="1">
        <v>38351</v>
      </c>
      <c r="B2268">
        <v>10759.43</v>
      </c>
      <c r="C2268">
        <f t="shared" si="70"/>
        <v>10759.43</v>
      </c>
      <c r="D2268">
        <f t="shared" si="71"/>
        <v>10815.89</v>
      </c>
    </row>
    <row r="2269" spans="1:4" x14ac:dyDescent="0.25">
      <c r="A2269" s="1">
        <v>38352</v>
      </c>
      <c r="B2269">
        <v>10815.89</v>
      </c>
      <c r="C2269">
        <f t="shared" si="70"/>
        <v>10815.89</v>
      </c>
      <c r="D2269">
        <f t="shared" si="71"/>
        <v>10827.12</v>
      </c>
    </row>
    <row r="2270" spans="1:4" x14ac:dyDescent="0.25">
      <c r="A2270" s="1">
        <v>38355</v>
      </c>
      <c r="B2270">
        <v>10827.12</v>
      </c>
      <c r="C2270">
        <f t="shared" si="70"/>
        <v>10827.12</v>
      </c>
      <c r="D2270">
        <f t="shared" si="71"/>
        <v>10776.13</v>
      </c>
    </row>
    <row r="2271" spans="1:4" x14ac:dyDescent="0.25">
      <c r="A2271" s="1">
        <v>38356</v>
      </c>
      <c r="B2271">
        <v>10776.13</v>
      </c>
      <c r="C2271">
        <f t="shared" si="70"/>
        <v>10776.13</v>
      </c>
      <c r="D2271">
        <f t="shared" si="71"/>
        <v>10854.54</v>
      </c>
    </row>
    <row r="2272" spans="1:4" x14ac:dyDescent="0.25">
      <c r="A2272" s="1">
        <v>38357</v>
      </c>
      <c r="B2272">
        <v>10854.54</v>
      </c>
      <c r="C2272">
        <f t="shared" si="70"/>
        <v>10854.54</v>
      </c>
      <c r="D2272">
        <f t="shared" si="71"/>
        <v>10829.19</v>
      </c>
    </row>
    <row r="2273" spans="1:4" x14ac:dyDescent="0.25">
      <c r="A2273" s="1">
        <v>38358</v>
      </c>
      <c r="B2273">
        <v>10829.19</v>
      </c>
      <c r="C2273">
        <f t="shared" si="70"/>
        <v>10829.19</v>
      </c>
      <c r="D2273">
        <f t="shared" si="71"/>
        <v>10800.3</v>
      </c>
    </row>
    <row r="2274" spans="1:4" x14ac:dyDescent="0.25">
      <c r="A2274" s="1">
        <v>38359</v>
      </c>
      <c r="B2274">
        <v>10800.3</v>
      </c>
      <c r="C2274">
        <f t="shared" si="70"/>
        <v>10800.3</v>
      </c>
      <c r="D2274">
        <f t="shared" si="71"/>
        <v>10783.01</v>
      </c>
    </row>
    <row r="2275" spans="1:4" x14ac:dyDescent="0.25">
      <c r="A2275" s="1">
        <v>38362</v>
      </c>
      <c r="B2275">
        <v>10783.01</v>
      </c>
      <c r="C2275">
        <f t="shared" si="70"/>
        <v>10783.01</v>
      </c>
      <c r="D2275">
        <f t="shared" si="71"/>
        <v>10729.43</v>
      </c>
    </row>
    <row r="2276" spans="1:4" x14ac:dyDescent="0.25">
      <c r="A2276" s="1">
        <v>38363</v>
      </c>
      <c r="B2276">
        <v>10729.43</v>
      </c>
      <c r="C2276">
        <f t="shared" si="70"/>
        <v>10729.43</v>
      </c>
      <c r="D2276">
        <f t="shared" si="71"/>
        <v>10630.78</v>
      </c>
    </row>
    <row r="2277" spans="1:4" x14ac:dyDescent="0.25">
      <c r="A2277" s="1">
        <v>38364</v>
      </c>
      <c r="B2277">
        <v>10630.78</v>
      </c>
      <c r="C2277">
        <f t="shared" si="70"/>
        <v>10630.78</v>
      </c>
      <c r="D2277">
        <f t="shared" si="71"/>
        <v>10597.83</v>
      </c>
    </row>
    <row r="2278" spans="1:4" x14ac:dyDescent="0.25">
      <c r="A2278" s="1">
        <v>38365</v>
      </c>
      <c r="B2278">
        <v>10597.83</v>
      </c>
      <c r="C2278">
        <f t="shared" si="70"/>
        <v>10597.83</v>
      </c>
      <c r="D2278">
        <f t="shared" si="71"/>
        <v>10622.88</v>
      </c>
    </row>
    <row r="2279" spans="1:4" x14ac:dyDescent="0.25">
      <c r="A2279" s="1">
        <v>38366</v>
      </c>
      <c r="B2279">
        <v>10622.88</v>
      </c>
      <c r="C2279">
        <f t="shared" si="70"/>
        <v>10622.88</v>
      </c>
      <c r="D2279">
        <f t="shared" si="71"/>
        <v>10603.96</v>
      </c>
    </row>
    <row r="2280" spans="1:4" x14ac:dyDescent="0.25">
      <c r="A2280" s="1">
        <v>38370</v>
      </c>
      <c r="B2280">
        <v>10603.96</v>
      </c>
      <c r="C2280">
        <f t="shared" si="70"/>
        <v>10603.96</v>
      </c>
      <c r="D2280">
        <f t="shared" si="71"/>
        <v>10621.03</v>
      </c>
    </row>
    <row r="2281" spans="1:4" x14ac:dyDescent="0.25">
      <c r="A2281" s="1">
        <v>38371</v>
      </c>
      <c r="B2281">
        <v>10621.03</v>
      </c>
      <c r="C2281">
        <f t="shared" si="70"/>
        <v>10621.03</v>
      </c>
      <c r="D2281">
        <f t="shared" si="71"/>
        <v>10556.22</v>
      </c>
    </row>
    <row r="2282" spans="1:4" x14ac:dyDescent="0.25">
      <c r="A2282" s="1">
        <v>38372</v>
      </c>
      <c r="B2282">
        <v>10556.22</v>
      </c>
      <c r="C2282">
        <f t="shared" si="70"/>
        <v>10556.22</v>
      </c>
      <c r="D2282">
        <f t="shared" si="71"/>
        <v>10617.78</v>
      </c>
    </row>
    <row r="2283" spans="1:4" x14ac:dyDescent="0.25">
      <c r="A2283" s="1">
        <v>38373</v>
      </c>
      <c r="B2283">
        <v>10617.78</v>
      </c>
      <c r="C2283">
        <f t="shared" si="70"/>
        <v>10617.78</v>
      </c>
      <c r="D2283">
        <f t="shared" si="71"/>
        <v>10505.83</v>
      </c>
    </row>
    <row r="2284" spans="1:4" x14ac:dyDescent="0.25">
      <c r="A2284" s="1">
        <v>38376</v>
      </c>
      <c r="B2284">
        <v>10505.83</v>
      </c>
      <c r="C2284">
        <f t="shared" si="70"/>
        <v>10505.83</v>
      </c>
      <c r="D2284">
        <f t="shared" si="71"/>
        <v>10558</v>
      </c>
    </row>
    <row r="2285" spans="1:4" x14ac:dyDescent="0.25">
      <c r="A2285" s="1">
        <v>38377</v>
      </c>
      <c r="B2285">
        <v>10558</v>
      </c>
      <c r="C2285">
        <f t="shared" si="70"/>
        <v>10558</v>
      </c>
      <c r="D2285">
        <f t="shared" si="71"/>
        <v>10628.79</v>
      </c>
    </row>
    <row r="2286" spans="1:4" x14ac:dyDescent="0.25">
      <c r="A2286" s="1">
        <v>38378</v>
      </c>
      <c r="B2286">
        <v>10628.79</v>
      </c>
      <c r="C2286">
        <f t="shared" si="70"/>
        <v>10628.79</v>
      </c>
      <c r="D2286">
        <f t="shared" si="71"/>
        <v>10539.97</v>
      </c>
    </row>
    <row r="2287" spans="1:4" x14ac:dyDescent="0.25">
      <c r="A2287" s="1">
        <v>38379</v>
      </c>
      <c r="B2287">
        <v>10539.97</v>
      </c>
      <c r="C2287">
        <f t="shared" si="70"/>
        <v>10539.97</v>
      </c>
      <c r="D2287">
        <f t="shared" si="71"/>
        <v>10471.469999999999</v>
      </c>
    </row>
    <row r="2288" spans="1:4" x14ac:dyDescent="0.25">
      <c r="A2288" s="1">
        <v>38380</v>
      </c>
      <c r="B2288">
        <v>10471.469999999999</v>
      </c>
      <c r="C2288">
        <f t="shared" si="70"/>
        <v>10471.469999999999</v>
      </c>
      <c r="D2288">
        <f t="shared" si="71"/>
        <v>10392.99</v>
      </c>
    </row>
    <row r="2289" spans="1:4" x14ac:dyDescent="0.25">
      <c r="A2289" s="1">
        <v>38383</v>
      </c>
      <c r="B2289">
        <v>10392.99</v>
      </c>
      <c r="C2289">
        <f t="shared" si="70"/>
        <v>10392.99</v>
      </c>
      <c r="D2289">
        <f t="shared" si="71"/>
        <v>10368.61</v>
      </c>
    </row>
    <row r="2290" spans="1:4" x14ac:dyDescent="0.25">
      <c r="A2290" s="1">
        <v>38384</v>
      </c>
      <c r="B2290">
        <v>10368.61</v>
      </c>
      <c r="C2290">
        <f t="shared" si="70"/>
        <v>10368.61</v>
      </c>
      <c r="D2290">
        <f t="shared" si="71"/>
        <v>10461.56</v>
      </c>
    </row>
    <row r="2291" spans="1:4" x14ac:dyDescent="0.25">
      <c r="A2291" s="1">
        <v>38385</v>
      </c>
      <c r="B2291">
        <v>10461.56</v>
      </c>
      <c r="C2291">
        <f t="shared" si="70"/>
        <v>10461.56</v>
      </c>
      <c r="D2291">
        <f t="shared" si="71"/>
        <v>10498.59</v>
      </c>
    </row>
    <row r="2292" spans="1:4" x14ac:dyDescent="0.25">
      <c r="A2292" s="1">
        <v>38386</v>
      </c>
      <c r="B2292">
        <v>10498.59</v>
      </c>
      <c r="C2292">
        <f t="shared" si="70"/>
        <v>10498.59</v>
      </c>
      <c r="D2292">
        <f t="shared" si="71"/>
        <v>10467.4</v>
      </c>
    </row>
    <row r="2293" spans="1:4" x14ac:dyDescent="0.25">
      <c r="A2293" s="1">
        <v>38387</v>
      </c>
      <c r="B2293">
        <v>10467.4</v>
      </c>
      <c r="C2293">
        <f t="shared" si="70"/>
        <v>10467.4</v>
      </c>
      <c r="D2293">
        <f t="shared" si="71"/>
        <v>10427.200000000001</v>
      </c>
    </row>
    <row r="2294" spans="1:4" x14ac:dyDescent="0.25">
      <c r="A2294" s="1">
        <v>38390</v>
      </c>
      <c r="B2294">
        <v>10427.200000000001</v>
      </c>
      <c r="C2294">
        <f t="shared" si="70"/>
        <v>10427.200000000001</v>
      </c>
      <c r="D2294">
        <f t="shared" si="71"/>
        <v>10489.94</v>
      </c>
    </row>
    <row r="2295" spans="1:4" x14ac:dyDescent="0.25">
      <c r="A2295" s="1">
        <v>38391</v>
      </c>
      <c r="B2295">
        <v>10489.94</v>
      </c>
      <c r="C2295">
        <f t="shared" si="70"/>
        <v>10489.94</v>
      </c>
      <c r="D2295">
        <f t="shared" si="71"/>
        <v>10551.94</v>
      </c>
    </row>
    <row r="2296" spans="1:4" x14ac:dyDescent="0.25">
      <c r="A2296" s="1">
        <v>38392</v>
      </c>
      <c r="B2296">
        <v>10551.94</v>
      </c>
      <c r="C2296">
        <f t="shared" si="70"/>
        <v>10551.94</v>
      </c>
      <c r="D2296">
        <f t="shared" si="71"/>
        <v>10596.79</v>
      </c>
    </row>
    <row r="2297" spans="1:4" x14ac:dyDescent="0.25">
      <c r="A2297" s="1">
        <v>38393</v>
      </c>
      <c r="B2297">
        <v>10596.79</v>
      </c>
      <c r="C2297">
        <f t="shared" si="70"/>
        <v>10596.79</v>
      </c>
      <c r="D2297">
        <f t="shared" si="71"/>
        <v>10593.1</v>
      </c>
    </row>
    <row r="2298" spans="1:4" x14ac:dyDescent="0.25">
      <c r="A2298" s="1">
        <v>38394</v>
      </c>
      <c r="B2298">
        <v>10593.1</v>
      </c>
      <c r="C2298">
        <f t="shared" si="70"/>
        <v>10593.1</v>
      </c>
      <c r="D2298">
        <f t="shared" si="71"/>
        <v>10716.13</v>
      </c>
    </row>
    <row r="2299" spans="1:4" x14ac:dyDescent="0.25">
      <c r="A2299" s="1">
        <v>38397</v>
      </c>
      <c r="B2299">
        <v>10716.13</v>
      </c>
      <c r="C2299">
        <f t="shared" si="70"/>
        <v>10716.13</v>
      </c>
      <c r="D2299">
        <f t="shared" si="71"/>
        <v>10715.76</v>
      </c>
    </row>
    <row r="2300" spans="1:4" x14ac:dyDescent="0.25">
      <c r="A2300" s="1">
        <v>38398</v>
      </c>
      <c r="B2300">
        <v>10715.76</v>
      </c>
      <c r="C2300">
        <f t="shared" si="70"/>
        <v>10715.76</v>
      </c>
      <c r="D2300">
        <f t="shared" si="71"/>
        <v>10724.63</v>
      </c>
    </row>
    <row r="2301" spans="1:4" x14ac:dyDescent="0.25">
      <c r="A2301" s="1">
        <v>38399</v>
      </c>
      <c r="B2301">
        <v>10724.63</v>
      </c>
      <c r="C2301">
        <f t="shared" si="70"/>
        <v>10724.63</v>
      </c>
      <c r="D2301">
        <f t="shared" si="71"/>
        <v>10664.11</v>
      </c>
    </row>
    <row r="2302" spans="1:4" x14ac:dyDescent="0.25">
      <c r="A2302" s="1">
        <v>38400</v>
      </c>
      <c r="B2302">
        <v>10664.11</v>
      </c>
      <c r="C2302">
        <f t="shared" si="70"/>
        <v>10664.11</v>
      </c>
      <c r="D2302">
        <f t="shared" si="71"/>
        <v>10749.61</v>
      </c>
    </row>
    <row r="2303" spans="1:4" x14ac:dyDescent="0.25">
      <c r="A2303" s="1">
        <v>38401</v>
      </c>
      <c r="B2303">
        <v>10749.61</v>
      </c>
      <c r="C2303">
        <f t="shared" si="70"/>
        <v>10749.61</v>
      </c>
      <c r="D2303">
        <f t="shared" si="71"/>
        <v>10796.01</v>
      </c>
    </row>
    <row r="2304" spans="1:4" x14ac:dyDescent="0.25">
      <c r="A2304" s="1">
        <v>38405</v>
      </c>
      <c r="B2304">
        <v>10796.01</v>
      </c>
      <c r="C2304">
        <f t="shared" si="70"/>
        <v>10796.01</v>
      </c>
      <c r="D2304">
        <f t="shared" si="71"/>
        <v>10791.13</v>
      </c>
    </row>
    <row r="2305" spans="1:4" x14ac:dyDescent="0.25">
      <c r="A2305" s="1">
        <v>38406</v>
      </c>
      <c r="B2305">
        <v>10791.13</v>
      </c>
      <c r="C2305">
        <f t="shared" si="70"/>
        <v>10791.13</v>
      </c>
      <c r="D2305">
        <f t="shared" si="71"/>
        <v>10837.32</v>
      </c>
    </row>
    <row r="2306" spans="1:4" x14ac:dyDescent="0.25">
      <c r="A2306" s="1">
        <v>38407</v>
      </c>
      <c r="B2306">
        <v>10837.32</v>
      </c>
      <c r="C2306">
        <f t="shared" si="70"/>
        <v>10837.32</v>
      </c>
      <c r="D2306">
        <f t="shared" si="71"/>
        <v>10834.88</v>
      </c>
    </row>
    <row r="2307" spans="1:4" x14ac:dyDescent="0.25">
      <c r="A2307" s="1">
        <v>38408</v>
      </c>
      <c r="B2307">
        <v>10834.88</v>
      </c>
      <c r="C2307">
        <f t="shared" si="70"/>
        <v>10834.88</v>
      </c>
      <c r="D2307">
        <f t="shared" si="71"/>
        <v>10754.26</v>
      </c>
    </row>
    <row r="2308" spans="1:4" x14ac:dyDescent="0.25">
      <c r="A2308" s="1">
        <v>38411</v>
      </c>
      <c r="B2308">
        <v>10754.26</v>
      </c>
      <c r="C2308">
        <f t="shared" si="70"/>
        <v>10754.26</v>
      </c>
      <c r="D2308">
        <f t="shared" si="71"/>
        <v>10785.22</v>
      </c>
    </row>
    <row r="2309" spans="1:4" x14ac:dyDescent="0.25">
      <c r="A2309" s="1">
        <v>38412</v>
      </c>
      <c r="B2309">
        <v>10785.22</v>
      </c>
      <c r="C2309">
        <f t="shared" si="70"/>
        <v>10785.22</v>
      </c>
      <c r="D2309">
        <f t="shared" si="71"/>
        <v>10611.2</v>
      </c>
    </row>
    <row r="2310" spans="1:4" x14ac:dyDescent="0.25">
      <c r="A2310" s="1">
        <v>38413</v>
      </c>
      <c r="B2310">
        <v>10611.2</v>
      </c>
      <c r="C2310">
        <f t="shared" si="70"/>
        <v>10611.2</v>
      </c>
      <c r="D2310">
        <f t="shared" si="71"/>
        <v>10673.79</v>
      </c>
    </row>
    <row r="2311" spans="1:4" x14ac:dyDescent="0.25">
      <c r="A2311" s="1">
        <v>38414</v>
      </c>
      <c r="B2311">
        <v>10673.79</v>
      </c>
      <c r="C2311">
        <f t="shared" si="70"/>
        <v>10673.79</v>
      </c>
      <c r="D2311">
        <f t="shared" si="71"/>
        <v>10748.79</v>
      </c>
    </row>
    <row r="2312" spans="1:4" x14ac:dyDescent="0.25">
      <c r="A2312" s="1">
        <v>38415</v>
      </c>
      <c r="B2312">
        <v>10748.79</v>
      </c>
      <c r="C2312">
        <f t="shared" si="70"/>
        <v>10748.79</v>
      </c>
      <c r="D2312">
        <f t="shared" si="71"/>
        <v>10841.6</v>
      </c>
    </row>
    <row r="2313" spans="1:4" x14ac:dyDescent="0.25">
      <c r="A2313" s="1">
        <v>38418</v>
      </c>
      <c r="B2313">
        <v>10841.6</v>
      </c>
      <c r="C2313">
        <f t="shared" si="70"/>
        <v>10841.6</v>
      </c>
      <c r="D2313">
        <f t="shared" si="71"/>
        <v>10766.23</v>
      </c>
    </row>
    <row r="2314" spans="1:4" x14ac:dyDescent="0.25">
      <c r="A2314" s="1">
        <v>38419</v>
      </c>
      <c r="B2314">
        <v>10766.23</v>
      </c>
      <c r="C2314">
        <f t="shared" si="70"/>
        <v>10766.23</v>
      </c>
      <c r="D2314">
        <f t="shared" si="71"/>
        <v>10830</v>
      </c>
    </row>
    <row r="2315" spans="1:4" x14ac:dyDescent="0.25">
      <c r="A2315" s="1">
        <v>38420</v>
      </c>
      <c r="B2315">
        <v>10830</v>
      </c>
      <c r="C2315">
        <f t="shared" ref="C2315:C2378" si="72">B2315</f>
        <v>10830</v>
      </c>
      <c r="D2315">
        <f t="shared" ref="D2315:D2378" si="73">B2316</f>
        <v>10811.97</v>
      </c>
    </row>
    <row r="2316" spans="1:4" x14ac:dyDescent="0.25">
      <c r="A2316" s="1">
        <v>38421</v>
      </c>
      <c r="B2316">
        <v>10811.97</v>
      </c>
      <c r="C2316">
        <f t="shared" si="72"/>
        <v>10811.97</v>
      </c>
      <c r="D2316">
        <f t="shared" si="73"/>
        <v>10833.03</v>
      </c>
    </row>
    <row r="2317" spans="1:4" x14ac:dyDescent="0.25">
      <c r="A2317" s="1">
        <v>38422</v>
      </c>
      <c r="B2317">
        <v>10833.03</v>
      </c>
      <c r="C2317">
        <f t="shared" si="72"/>
        <v>10833.03</v>
      </c>
      <c r="D2317">
        <f t="shared" si="73"/>
        <v>10940.55</v>
      </c>
    </row>
    <row r="2318" spans="1:4" x14ac:dyDescent="0.25">
      <c r="A2318" s="1">
        <v>38425</v>
      </c>
      <c r="B2318">
        <v>10940.55</v>
      </c>
      <c r="C2318">
        <f t="shared" si="72"/>
        <v>10940.55</v>
      </c>
      <c r="D2318">
        <f t="shared" si="73"/>
        <v>10936.86</v>
      </c>
    </row>
    <row r="2319" spans="1:4" x14ac:dyDescent="0.25">
      <c r="A2319" s="1">
        <v>38426</v>
      </c>
      <c r="B2319">
        <v>10936.86</v>
      </c>
      <c r="C2319">
        <f t="shared" si="72"/>
        <v>10936.86</v>
      </c>
      <c r="D2319">
        <f t="shared" si="73"/>
        <v>10912.62</v>
      </c>
    </row>
    <row r="2320" spans="1:4" x14ac:dyDescent="0.25">
      <c r="A2320" s="1">
        <v>38427</v>
      </c>
      <c r="B2320">
        <v>10912.62</v>
      </c>
      <c r="C2320">
        <f t="shared" si="72"/>
        <v>10912.62</v>
      </c>
      <c r="D2320">
        <f t="shared" si="73"/>
        <v>10805.62</v>
      </c>
    </row>
    <row r="2321" spans="1:4" x14ac:dyDescent="0.25">
      <c r="A2321" s="1">
        <v>38428</v>
      </c>
      <c r="B2321">
        <v>10805.62</v>
      </c>
      <c r="C2321">
        <f t="shared" si="72"/>
        <v>10805.62</v>
      </c>
      <c r="D2321">
        <f t="shared" si="73"/>
        <v>10851.51</v>
      </c>
    </row>
    <row r="2322" spans="1:4" x14ac:dyDescent="0.25">
      <c r="A2322" s="1">
        <v>38429</v>
      </c>
      <c r="B2322">
        <v>10851.51</v>
      </c>
      <c r="C2322">
        <f t="shared" si="72"/>
        <v>10851.51</v>
      </c>
      <c r="D2322">
        <f t="shared" si="73"/>
        <v>10774.36</v>
      </c>
    </row>
    <row r="2323" spans="1:4" x14ac:dyDescent="0.25">
      <c r="A2323" s="1">
        <v>38432</v>
      </c>
      <c r="B2323">
        <v>10774.36</v>
      </c>
      <c r="C2323">
        <f t="shared" si="72"/>
        <v>10774.36</v>
      </c>
      <c r="D2323">
        <f t="shared" si="73"/>
        <v>10804.51</v>
      </c>
    </row>
    <row r="2324" spans="1:4" x14ac:dyDescent="0.25">
      <c r="A2324" s="1">
        <v>38433</v>
      </c>
      <c r="B2324">
        <v>10804.51</v>
      </c>
      <c r="C2324">
        <f t="shared" si="72"/>
        <v>10804.51</v>
      </c>
      <c r="D2324">
        <f t="shared" si="73"/>
        <v>10745.1</v>
      </c>
    </row>
    <row r="2325" spans="1:4" x14ac:dyDescent="0.25">
      <c r="A2325" s="1">
        <v>38434</v>
      </c>
      <c r="B2325">
        <v>10745.1</v>
      </c>
      <c r="C2325">
        <f t="shared" si="72"/>
        <v>10745.1</v>
      </c>
      <c r="D2325">
        <f t="shared" si="73"/>
        <v>10633.07</v>
      </c>
    </row>
    <row r="2326" spans="1:4" x14ac:dyDescent="0.25">
      <c r="A2326" s="1">
        <v>38435</v>
      </c>
      <c r="B2326">
        <v>10633.07</v>
      </c>
      <c r="C2326">
        <f t="shared" si="72"/>
        <v>10633.07</v>
      </c>
      <c r="D2326">
        <f t="shared" si="73"/>
        <v>10626.35</v>
      </c>
    </row>
    <row r="2327" spans="1:4" x14ac:dyDescent="0.25">
      <c r="A2327" s="1">
        <v>38439</v>
      </c>
      <c r="B2327">
        <v>10626.35</v>
      </c>
      <c r="C2327">
        <f t="shared" si="72"/>
        <v>10626.35</v>
      </c>
      <c r="D2327">
        <f t="shared" si="73"/>
        <v>10629.67</v>
      </c>
    </row>
    <row r="2328" spans="1:4" x14ac:dyDescent="0.25">
      <c r="A2328" s="1">
        <v>38440</v>
      </c>
      <c r="B2328">
        <v>10629.67</v>
      </c>
      <c r="C2328">
        <f t="shared" si="72"/>
        <v>10629.67</v>
      </c>
      <c r="D2328">
        <f t="shared" si="73"/>
        <v>10565.39</v>
      </c>
    </row>
    <row r="2329" spans="1:4" x14ac:dyDescent="0.25">
      <c r="A2329" s="1">
        <v>38441</v>
      </c>
      <c r="B2329">
        <v>10565.39</v>
      </c>
      <c r="C2329">
        <f t="shared" si="72"/>
        <v>10565.39</v>
      </c>
      <c r="D2329">
        <f t="shared" si="73"/>
        <v>10470.51</v>
      </c>
    </row>
    <row r="2330" spans="1:4" x14ac:dyDescent="0.25">
      <c r="A2330" s="1">
        <v>38442</v>
      </c>
      <c r="B2330">
        <v>10470.51</v>
      </c>
      <c r="C2330">
        <f t="shared" si="72"/>
        <v>10470.51</v>
      </c>
      <c r="D2330">
        <f t="shared" si="73"/>
        <v>10456.02</v>
      </c>
    </row>
    <row r="2331" spans="1:4" x14ac:dyDescent="0.25">
      <c r="A2331" s="1">
        <v>38443</v>
      </c>
      <c r="B2331">
        <v>10456.02</v>
      </c>
      <c r="C2331">
        <f t="shared" si="72"/>
        <v>10456.02</v>
      </c>
      <c r="D2331">
        <f t="shared" si="73"/>
        <v>10442.870000000001</v>
      </c>
    </row>
    <row r="2332" spans="1:4" x14ac:dyDescent="0.25">
      <c r="A2332" s="1">
        <v>38446</v>
      </c>
      <c r="B2332">
        <v>10442.870000000001</v>
      </c>
      <c r="C2332">
        <f t="shared" si="72"/>
        <v>10442.870000000001</v>
      </c>
      <c r="D2332">
        <f t="shared" si="73"/>
        <v>10485.65</v>
      </c>
    </row>
    <row r="2333" spans="1:4" x14ac:dyDescent="0.25">
      <c r="A2333" s="1">
        <v>38447</v>
      </c>
      <c r="B2333">
        <v>10485.65</v>
      </c>
      <c r="C2333">
        <f t="shared" si="72"/>
        <v>10485.65</v>
      </c>
      <c r="D2333">
        <f t="shared" si="73"/>
        <v>10405.700000000001</v>
      </c>
    </row>
    <row r="2334" spans="1:4" x14ac:dyDescent="0.25">
      <c r="A2334" s="1">
        <v>38448</v>
      </c>
      <c r="B2334">
        <v>10405.700000000001</v>
      </c>
      <c r="C2334">
        <f t="shared" si="72"/>
        <v>10405.700000000001</v>
      </c>
      <c r="D2334">
        <f t="shared" si="73"/>
        <v>10540.93</v>
      </c>
    </row>
    <row r="2335" spans="1:4" x14ac:dyDescent="0.25">
      <c r="A2335" s="1">
        <v>38449</v>
      </c>
      <c r="B2335">
        <v>10540.93</v>
      </c>
      <c r="C2335">
        <f t="shared" si="72"/>
        <v>10540.93</v>
      </c>
      <c r="D2335">
        <f t="shared" si="73"/>
        <v>10503.76</v>
      </c>
    </row>
    <row r="2336" spans="1:4" x14ac:dyDescent="0.25">
      <c r="A2336" s="1">
        <v>38450</v>
      </c>
      <c r="B2336">
        <v>10503.76</v>
      </c>
      <c r="C2336">
        <f t="shared" si="72"/>
        <v>10503.76</v>
      </c>
      <c r="D2336">
        <f t="shared" si="73"/>
        <v>10404.299999999999</v>
      </c>
    </row>
    <row r="2337" spans="1:4" x14ac:dyDescent="0.25">
      <c r="A2337" s="1">
        <v>38453</v>
      </c>
      <c r="B2337">
        <v>10404.299999999999</v>
      </c>
      <c r="C2337">
        <f t="shared" si="72"/>
        <v>10404.299999999999</v>
      </c>
      <c r="D2337">
        <f t="shared" si="73"/>
        <v>10421.14</v>
      </c>
    </row>
    <row r="2338" spans="1:4" x14ac:dyDescent="0.25">
      <c r="A2338" s="1">
        <v>38454</v>
      </c>
      <c r="B2338">
        <v>10421.14</v>
      </c>
      <c r="C2338">
        <f t="shared" si="72"/>
        <v>10421.14</v>
      </c>
      <c r="D2338">
        <f t="shared" si="73"/>
        <v>10458.459999999999</v>
      </c>
    </row>
    <row r="2339" spans="1:4" x14ac:dyDescent="0.25">
      <c r="A2339" s="1">
        <v>38455</v>
      </c>
      <c r="B2339">
        <v>10458.459999999999</v>
      </c>
      <c r="C2339">
        <f t="shared" si="72"/>
        <v>10458.459999999999</v>
      </c>
      <c r="D2339">
        <f t="shared" si="73"/>
        <v>10486.02</v>
      </c>
    </row>
    <row r="2340" spans="1:4" x14ac:dyDescent="0.25">
      <c r="A2340" s="1">
        <v>38456</v>
      </c>
      <c r="B2340">
        <v>10486.02</v>
      </c>
      <c r="C2340">
        <f t="shared" si="72"/>
        <v>10486.02</v>
      </c>
      <c r="D2340">
        <f t="shared" si="73"/>
        <v>10546.32</v>
      </c>
    </row>
    <row r="2341" spans="1:4" x14ac:dyDescent="0.25">
      <c r="A2341" s="1">
        <v>38457</v>
      </c>
      <c r="B2341">
        <v>10546.32</v>
      </c>
      <c r="C2341">
        <f t="shared" si="72"/>
        <v>10546.32</v>
      </c>
      <c r="D2341">
        <f t="shared" si="73"/>
        <v>10461.34</v>
      </c>
    </row>
    <row r="2342" spans="1:4" x14ac:dyDescent="0.25">
      <c r="A2342" s="1">
        <v>38460</v>
      </c>
      <c r="B2342">
        <v>10461.34</v>
      </c>
      <c r="C2342">
        <f t="shared" si="72"/>
        <v>10461.34</v>
      </c>
      <c r="D2342">
        <f t="shared" si="73"/>
        <v>10448.56</v>
      </c>
    </row>
    <row r="2343" spans="1:4" x14ac:dyDescent="0.25">
      <c r="A2343" s="1">
        <v>38461</v>
      </c>
      <c r="B2343">
        <v>10448.56</v>
      </c>
      <c r="C2343">
        <f t="shared" si="72"/>
        <v>10448.56</v>
      </c>
      <c r="D2343">
        <f t="shared" si="73"/>
        <v>10507.97</v>
      </c>
    </row>
    <row r="2344" spans="1:4" x14ac:dyDescent="0.25">
      <c r="A2344" s="1">
        <v>38462</v>
      </c>
      <c r="B2344">
        <v>10507.97</v>
      </c>
      <c r="C2344">
        <f t="shared" si="72"/>
        <v>10507.97</v>
      </c>
      <c r="D2344">
        <f t="shared" si="73"/>
        <v>10403.93</v>
      </c>
    </row>
    <row r="2345" spans="1:4" x14ac:dyDescent="0.25">
      <c r="A2345" s="1">
        <v>38463</v>
      </c>
      <c r="B2345">
        <v>10403.93</v>
      </c>
      <c r="C2345">
        <f t="shared" si="72"/>
        <v>10403.93</v>
      </c>
      <c r="D2345">
        <f t="shared" si="73"/>
        <v>10278.75</v>
      </c>
    </row>
    <row r="2346" spans="1:4" x14ac:dyDescent="0.25">
      <c r="A2346" s="1">
        <v>38464</v>
      </c>
      <c r="B2346">
        <v>10278.75</v>
      </c>
      <c r="C2346">
        <f t="shared" si="72"/>
        <v>10278.75</v>
      </c>
      <c r="D2346">
        <f t="shared" si="73"/>
        <v>10087.51</v>
      </c>
    </row>
    <row r="2347" spans="1:4" x14ac:dyDescent="0.25">
      <c r="A2347" s="1">
        <v>38467</v>
      </c>
      <c r="B2347">
        <v>10087.51</v>
      </c>
      <c r="C2347">
        <f t="shared" si="72"/>
        <v>10087.51</v>
      </c>
      <c r="D2347">
        <f t="shared" si="73"/>
        <v>10071.25</v>
      </c>
    </row>
    <row r="2348" spans="1:4" x14ac:dyDescent="0.25">
      <c r="A2348" s="1">
        <v>38468</v>
      </c>
      <c r="B2348">
        <v>10071.25</v>
      </c>
      <c r="C2348">
        <f t="shared" si="72"/>
        <v>10071.25</v>
      </c>
      <c r="D2348">
        <f t="shared" si="73"/>
        <v>10127.41</v>
      </c>
    </row>
    <row r="2349" spans="1:4" x14ac:dyDescent="0.25">
      <c r="A2349" s="1">
        <v>38469</v>
      </c>
      <c r="B2349">
        <v>10127.41</v>
      </c>
      <c r="C2349">
        <f t="shared" si="72"/>
        <v>10127.41</v>
      </c>
      <c r="D2349">
        <f t="shared" si="73"/>
        <v>10012.36</v>
      </c>
    </row>
    <row r="2350" spans="1:4" x14ac:dyDescent="0.25">
      <c r="A2350" s="1">
        <v>38470</v>
      </c>
      <c r="B2350">
        <v>10012.36</v>
      </c>
      <c r="C2350">
        <f t="shared" si="72"/>
        <v>10012.36</v>
      </c>
      <c r="D2350">
        <f t="shared" si="73"/>
        <v>10218.6</v>
      </c>
    </row>
    <row r="2351" spans="1:4" x14ac:dyDescent="0.25">
      <c r="A2351" s="1">
        <v>38471</v>
      </c>
      <c r="B2351">
        <v>10218.6</v>
      </c>
      <c r="C2351">
        <f t="shared" si="72"/>
        <v>10218.6</v>
      </c>
      <c r="D2351">
        <f t="shared" si="73"/>
        <v>10157.709999999999</v>
      </c>
    </row>
    <row r="2352" spans="1:4" x14ac:dyDescent="0.25">
      <c r="A2352" s="1">
        <v>38474</v>
      </c>
      <c r="B2352">
        <v>10157.709999999999</v>
      </c>
      <c r="C2352">
        <f t="shared" si="72"/>
        <v>10157.709999999999</v>
      </c>
      <c r="D2352">
        <f t="shared" si="73"/>
        <v>10242.469999999999</v>
      </c>
    </row>
    <row r="2353" spans="1:4" x14ac:dyDescent="0.25">
      <c r="A2353" s="1">
        <v>38475</v>
      </c>
      <c r="B2353">
        <v>10242.469999999999</v>
      </c>
      <c r="C2353">
        <f t="shared" si="72"/>
        <v>10242.469999999999</v>
      </c>
      <c r="D2353">
        <f t="shared" si="73"/>
        <v>10151.129999999999</v>
      </c>
    </row>
    <row r="2354" spans="1:4" x14ac:dyDescent="0.25">
      <c r="A2354" s="1">
        <v>38476</v>
      </c>
      <c r="B2354">
        <v>10151.129999999999</v>
      </c>
      <c r="C2354">
        <f t="shared" si="72"/>
        <v>10151.129999999999</v>
      </c>
      <c r="D2354">
        <f t="shared" si="73"/>
        <v>10198.799999999999</v>
      </c>
    </row>
    <row r="2355" spans="1:4" x14ac:dyDescent="0.25">
      <c r="A2355" s="1">
        <v>38477</v>
      </c>
      <c r="B2355">
        <v>10198.799999999999</v>
      </c>
      <c r="C2355">
        <f t="shared" si="72"/>
        <v>10198.799999999999</v>
      </c>
      <c r="D2355">
        <f t="shared" si="73"/>
        <v>10070.370000000001</v>
      </c>
    </row>
    <row r="2356" spans="1:4" x14ac:dyDescent="0.25">
      <c r="A2356" s="1">
        <v>38478</v>
      </c>
      <c r="B2356">
        <v>10070.370000000001</v>
      </c>
      <c r="C2356">
        <f t="shared" si="72"/>
        <v>10070.370000000001</v>
      </c>
      <c r="D2356">
        <f t="shared" si="73"/>
        <v>10192.51</v>
      </c>
    </row>
    <row r="2357" spans="1:4" x14ac:dyDescent="0.25">
      <c r="A2357" s="1">
        <v>38481</v>
      </c>
      <c r="B2357">
        <v>10192.51</v>
      </c>
      <c r="C2357">
        <f t="shared" si="72"/>
        <v>10192.51</v>
      </c>
      <c r="D2357">
        <f t="shared" si="73"/>
        <v>10251.700000000001</v>
      </c>
    </row>
    <row r="2358" spans="1:4" x14ac:dyDescent="0.25">
      <c r="A2358" s="1">
        <v>38482</v>
      </c>
      <c r="B2358">
        <v>10251.700000000001</v>
      </c>
      <c r="C2358">
        <f t="shared" si="72"/>
        <v>10251.700000000001</v>
      </c>
      <c r="D2358">
        <f t="shared" si="73"/>
        <v>10256.950000000001</v>
      </c>
    </row>
    <row r="2359" spans="1:4" x14ac:dyDescent="0.25">
      <c r="A2359" s="1">
        <v>38483</v>
      </c>
      <c r="B2359">
        <v>10256.950000000001</v>
      </c>
      <c r="C2359">
        <f t="shared" si="72"/>
        <v>10256.950000000001</v>
      </c>
      <c r="D2359">
        <f t="shared" si="73"/>
        <v>10384.64</v>
      </c>
    </row>
    <row r="2360" spans="1:4" x14ac:dyDescent="0.25">
      <c r="A2360" s="1">
        <v>38484</v>
      </c>
      <c r="B2360">
        <v>10384.64</v>
      </c>
      <c r="C2360">
        <f t="shared" si="72"/>
        <v>10384.64</v>
      </c>
      <c r="D2360">
        <f t="shared" si="73"/>
        <v>10340.379999999999</v>
      </c>
    </row>
    <row r="2361" spans="1:4" x14ac:dyDescent="0.25">
      <c r="A2361" s="1">
        <v>38485</v>
      </c>
      <c r="B2361">
        <v>10340.379999999999</v>
      </c>
      <c r="C2361">
        <f t="shared" si="72"/>
        <v>10340.379999999999</v>
      </c>
      <c r="D2361">
        <f t="shared" si="73"/>
        <v>10345.4</v>
      </c>
    </row>
    <row r="2362" spans="1:4" x14ac:dyDescent="0.25">
      <c r="A2362" s="1">
        <v>38488</v>
      </c>
      <c r="B2362">
        <v>10345.4</v>
      </c>
      <c r="C2362">
        <f t="shared" si="72"/>
        <v>10345.4</v>
      </c>
      <c r="D2362">
        <f t="shared" si="73"/>
        <v>10384.34</v>
      </c>
    </row>
    <row r="2363" spans="1:4" x14ac:dyDescent="0.25">
      <c r="A2363" s="1">
        <v>38489</v>
      </c>
      <c r="B2363">
        <v>10384.34</v>
      </c>
      <c r="C2363">
        <f t="shared" si="72"/>
        <v>10384.34</v>
      </c>
      <c r="D2363">
        <f t="shared" si="73"/>
        <v>10281.11</v>
      </c>
    </row>
    <row r="2364" spans="1:4" x14ac:dyDescent="0.25">
      <c r="A2364" s="1">
        <v>38490</v>
      </c>
      <c r="B2364">
        <v>10281.11</v>
      </c>
      <c r="C2364">
        <f t="shared" si="72"/>
        <v>10281.11</v>
      </c>
      <c r="D2364">
        <f t="shared" si="73"/>
        <v>10300.25</v>
      </c>
    </row>
    <row r="2365" spans="1:4" x14ac:dyDescent="0.25">
      <c r="A2365" s="1">
        <v>38491</v>
      </c>
      <c r="B2365">
        <v>10300.25</v>
      </c>
      <c r="C2365">
        <f t="shared" si="72"/>
        <v>10300.25</v>
      </c>
      <c r="D2365">
        <f t="shared" si="73"/>
        <v>10189.48</v>
      </c>
    </row>
    <row r="2366" spans="1:4" x14ac:dyDescent="0.25">
      <c r="A2366" s="1">
        <v>38492</v>
      </c>
      <c r="B2366">
        <v>10189.48</v>
      </c>
      <c r="C2366">
        <f t="shared" si="72"/>
        <v>10189.48</v>
      </c>
      <c r="D2366">
        <f t="shared" si="73"/>
        <v>10140.120000000001</v>
      </c>
    </row>
    <row r="2367" spans="1:4" x14ac:dyDescent="0.25">
      <c r="A2367" s="1">
        <v>38495</v>
      </c>
      <c r="B2367">
        <v>10140.120000000001</v>
      </c>
      <c r="C2367">
        <f t="shared" si="72"/>
        <v>10140.120000000001</v>
      </c>
      <c r="D2367">
        <f t="shared" si="73"/>
        <v>10252.290000000001</v>
      </c>
    </row>
    <row r="2368" spans="1:4" x14ac:dyDescent="0.25">
      <c r="A2368" s="1">
        <v>38496</v>
      </c>
      <c r="B2368">
        <v>10252.290000000001</v>
      </c>
      <c r="C2368">
        <f t="shared" si="72"/>
        <v>10252.290000000001</v>
      </c>
      <c r="D2368">
        <f t="shared" si="73"/>
        <v>10331.879999999999</v>
      </c>
    </row>
    <row r="2369" spans="1:4" x14ac:dyDescent="0.25">
      <c r="A2369" s="1">
        <v>38497</v>
      </c>
      <c r="B2369">
        <v>10331.879999999999</v>
      </c>
      <c r="C2369">
        <f t="shared" si="72"/>
        <v>10331.879999999999</v>
      </c>
      <c r="D2369">
        <f t="shared" si="73"/>
        <v>10464.450000000001</v>
      </c>
    </row>
    <row r="2370" spans="1:4" x14ac:dyDescent="0.25">
      <c r="A2370" s="1">
        <v>38498</v>
      </c>
      <c r="B2370">
        <v>10464.450000000001</v>
      </c>
      <c r="C2370">
        <f t="shared" si="72"/>
        <v>10464.450000000001</v>
      </c>
      <c r="D2370">
        <f t="shared" si="73"/>
        <v>10493.19</v>
      </c>
    </row>
    <row r="2371" spans="1:4" x14ac:dyDescent="0.25">
      <c r="A2371" s="1">
        <v>38499</v>
      </c>
      <c r="B2371">
        <v>10493.19</v>
      </c>
      <c r="C2371">
        <f t="shared" si="72"/>
        <v>10493.19</v>
      </c>
      <c r="D2371">
        <f t="shared" si="73"/>
        <v>10471.91</v>
      </c>
    </row>
    <row r="2372" spans="1:4" x14ac:dyDescent="0.25">
      <c r="A2372" s="1">
        <v>38503</v>
      </c>
      <c r="B2372">
        <v>10471.91</v>
      </c>
      <c r="C2372">
        <f t="shared" si="72"/>
        <v>10471.91</v>
      </c>
      <c r="D2372">
        <f t="shared" si="73"/>
        <v>10523.56</v>
      </c>
    </row>
    <row r="2373" spans="1:4" x14ac:dyDescent="0.25">
      <c r="A2373" s="1">
        <v>38504</v>
      </c>
      <c r="B2373">
        <v>10523.56</v>
      </c>
      <c r="C2373">
        <f t="shared" si="72"/>
        <v>10523.56</v>
      </c>
      <c r="D2373">
        <f t="shared" si="73"/>
        <v>10503.68</v>
      </c>
    </row>
    <row r="2374" spans="1:4" x14ac:dyDescent="0.25">
      <c r="A2374" s="1">
        <v>38505</v>
      </c>
      <c r="B2374">
        <v>10503.68</v>
      </c>
      <c r="C2374">
        <f t="shared" si="72"/>
        <v>10503.68</v>
      </c>
      <c r="D2374">
        <f t="shared" si="73"/>
        <v>10457.799999999999</v>
      </c>
    </row>
    <row r="2375" spans="1:4" x14ac:dyDescent="0.25">
      <c r="A2375" s="1">
        <v>38506</v>
      </c>
      <c r="B2375">
        <v>10457.799999999999</v>
      </c>
      <c r="C2375">
        <f t="shared" si="72"/>
        <v>10457.799999999999</v>
      </c>
      <c r="D2375">
        <f t="shared" si="73"/>
        <v>10537.6</v>
      </c>
    </row>
    <row r="2376" spans="1:4" x14ac:dyDescent="0.25">
      <c r="A2376" s="1">
        <v>38509</v>
      </c>
      <c r="B2376">
        <v>10537.6</v>
      </c>
      <c r="C2376">
        <f t="shared" si="72"/>
        <v>10537.6</v>
      </c>
      <c r="D2376">
        <f t="shared" si="73"/>
        <v>10542.55</v>
      </c>
    </row>
    <row r="2377" spans="1:4" x14ac:dyDescent="0.25">
      <c r="A2377" s="1">
        <v>38510</v>
      </c>
      <c r="B2377">
        <v>10542.55</v>
      </c>
      <c r="C2377">
        <f t="shared" si="72"/>
        <v>10542.55</v>
      </c>
      <c r="D2377">
        <f t="shared" si="73"/>
        <v>10467.48</v>
      </c>
    </row>
    <row r="2378" spans="1:4" x14ac:dyDescent="0.25">
      <c r="A2378" s="1">
        <v>38511</v>
      </c>
      <c r="B2378">
        <v>10467.48</v>
      </c>
      <c r="C2378">
        <f t="shared" si="72"/>
        <v>10467.48</v>
      </c>
      <c r="D2378">
        <f t="shared" si="73"/>
        <v>10549.87</v>
      </c>
    </row>
    <row r="2379" spans="1:4" x14ac:dyDescent="0.25">
      <c r="A2379" s="1">
        <v>38512</v>
      </c>
      <c r="B2379">
        <v>10549.87</v>
      </c>
      <c r="C2379">
        <f t="shared" ref="C2379:C2442" si="74">B2379</f>
        <v>10549.87</v>
      </c>
      <c r="D2379">
        <f t="shared" ref="D2379:D2442" si="75">B2380</f>
        <v>10553.49</v>
      </c>
    </row>
    <row r="2380" spans="1:4" x14ac:dyDescent="0.25">
      <c r="A2380" s="1">
        <v>38513</v>
      </c>
      <c r="B2380">
        <v>10553.49</v>
      </c>
      <c r="C2380">
        <f t="shared" si="74"/>
        <v>10553.49</v>
      </c>
      <c r="D2380">
        <f t="shared" si="75"/>
        <v>10460.969999999999</v>
      </c>
    </row>
    <row r="2381" spans="1:4" x14ac:dyDescent="0.25">
      <c r="A2381" s="1">
        <v>38516</v>
      </c>
      <c r="B2381">
        <v>10460.969999999999</v>
      </c>
      <c r="C2381">
        <f t="shared" si="74"/>
        <v>10460.969999999999</v>
      </c>
      <c r="D2381">
        <f t="shared" si="75"/>
        <v>10467.030000000001</v>
      </c>
    </row>
    <row r="2382" spans="1:4" x14ac:dyDescent="0.25">
      <c r="A2382" s="1">
        <v>38517</v>
      </c>
      <c r="B2382">
        <v>10467.030000000001</v>
      </c>
      <c r="C2382">
        <f t="shared" si="74"/>
        <v>10467.030000000001</v>
      </c>
      <c r="D2382">
        <f t="shared" si="75"/>
        <v>10483.07</v>
      </c>
    </row>
    <row r="2383" spans="1:4" x14ac:dyDescent="0.25">
      <c r="A2383" s="1">
        <v>38518</v>
      </c>
      <c r="B2383">
        <v>10483.07</v>
      </c>
      <c r="C2383">
        <f t="shared" si="74"/>
        <v>10483.07</v>
      </c>
      <c r="D2383">
        <f t="shared" si="75"/>
        <v>10476.86</v>
      </c>
    </row>
    <row r="2384" spans="1:4" x14ac:dyDescent="0.25">
      <c r="A2384" s="1">
        <v>38519</v>
      </c>
      <c r="B2384">
        <v>10476.86</v>
      </c>
      <c r="C2384">
        <f t="shared" si="74"/>
        <v>10476.86</v>
      </c>
      <c r="D2384">
        <f t="shared" si="75"/>
        <v>10503.02</v>
      </c>
    </row>
    <row r="2385" spans="1:4" x14ac:dyDescent="0.25">
      <c r="A2385" s="1">
        <v>38520</v>
      </c>
      <c r="B2385">
        <v>10503.02</v>
      </c>
      <c r="C2385">
        <f t="shared" si="74"/>
        <v>10503.02</v>
      </c>
      <c r="D2385">
        <f t="shared" si="75"/>
        <v>10512.63</v>
      </c>
    </row>
    <row r="2386" spans="1:4" x14ac:dyDescent="0.25">
      <c r="A2386" s="1">
        <v>38523</v>
      </c>
      <c r="B2386">
        <v>10512.63</v>
      </c>
      <c r="C2386">
        <f t="shared" si="74"/>
        <v>10512.63</v>
      </c>
      <c r="D2386">
        <f t="shared" si="75"/>
        <v>10522.56</v>
      </c>
    </row>
    <row r="2387" spans="1:4" x14ac:dyDescent="0.25">
      <c r="A2387" s="1">
        <v>38524</v>
      </c>
      <c r="B2387">
        <v>10522.56</v>
      </c>
      <c r="C2387">
        <f t="shared" si="74"/>
        <v>10522.56</v>
      </c>
      <c r="D2387">
        <f t="shared" si="75"/>
        <v>10547.57</v>
      </c>
    </row>
    <row r="2388" spans="1:4" x14ac:dyDescent="0.25">
      <c r="A2388" s="1">
        <v>38525</v>
      </c>
      <c r="B2388">
        <v>10547.57</v>
      </c>
      <c r="C2388">
        <f t="shared" si="74"/>
        <v>10547.57</v>
      </c>
      <c r="D2388">
        <f t="shared" si="75"/>
        <v>10566.37</v>
      </c>
    </row>
    <row r="2389" spans="1:4" x14ac:dyDescent="0.25">
      <c r="A2389" s="1">
        <v>38526</v>
      </c>
      <c r="B2389">
        <v>10566.37</v>
      </c>
      <c r="C2389">
        <f t="shared" si="74"/>
        <v>10566.37</v>
      </c>
      <c r="D2389">
        <f t="shared" si="75"/>
        <v>10578.65</v>
      </c>
    </row>
    <row r="2390" spans="1:4" x14ac:dyDescent="0.25">
      <c r="A2390" s="1">
        <v>38527</v>
      </c>
      <c r="B2390">
        <v>10578.65</v>
      </c>
      <c r="C2390">
        <f t="shared" si="74"/>
        <v>10578.65</v>
      </c>
      <c r="D2390">
        <f t="shared" si="75"/>
        <v>10623.07</v>
      </c>
    </row>
    <row r="2391" spans="1:4" x14ac:dyDescent="0.25">
      <c r="A2391" s="1">
        <v>38530</v>
      </c>
      <c r="B2391">
        <v>10623.07</v>
      </c>
      <c r="C2391">
        <f t="shared" si="74"/>
        <v>10623.07</v>
      </c>
      <c r="D2391">
        <f t="shared" si="75"/>
        <v>10609.1</v>
      </c>
    </row>
    <row r="2392" spans="1:4" x14ac:dyDescent="0.25">
      <c r="A2392" s="1">
        <v>38531</v>
      </c>
      <c r="B2392">
        <v>10609.1</v>
      </c>
      <c r="C2392">
        <f t="shared" si="74"/>
        <v>10609.1</v>
      </c>
      <c r="D2392">
        <f t="shared" si="75"/>
        <v>10599.67</v>
      </c>
    </row>
    <row r="2393" spans="1:4" x14ac:dyDescent="0.25">
      <c r="A2393" s="1">
        <v>38532</v>
      </c>
      <c r="B2393">
        <v>10599.67</v>
      </c>
      <c r="C2393">
        <f t="shared" si="74"/>
        <v>10599.67</v>
      </c>
      <c r="D2393">
        <f t="shared" si="75"/>
        <v>10587.93</v>
      </c>
    </row>
    <row r="2394" spans="1:4" x14ac:dyDescent="0.25">
      <c r="A2394" s="1">
        <v>38533</v>
      </c>
      <c r="B2394">
        <v>10587.93</v>
      </c>
      <c r="C2394">
        <f t="shared" si="74"/>
        <v>10587.93</v>
      </c>
      <c r="D2394">
        <f t="shared" si="75"/>
        <v>10421.44</v>
      </c>
    </row>
    <row r="2395" spans="1:4" x14ac:dyDescent="0.25">
      <c r="A2395" s="1">
        <v>38534</v>
      </c>
      <c r="B2395">
        <v>10421.44</v>
      </c>
      <c r="C2395">
        <f t="shared" si="74"/>
        <v>10421.44</v>
      </c>
      <c r="D2395">
        <f t="shared" si="75"/>
        <v>10297.83</v>
      </c>
    </row>
    <row r="2396" spans="1:4" x14ac:dyDescent="0.25">
      <c r="A2396" s="1">
        <v>38538</v>
      </c>
      <c r="B2396">
        <v>10297.83</v>
      </c>
      <c r="C2396">
        <f t="shared" si="74"/>
        <v>10297.83</v>
      </c>
      <c r="D2396">
        <f t="shared" si="75"/>
        <v>10290.780000000001</v>
      </c>
    </row>
    <row r="2397" spans="1:4" x14ac:dyDescent="0.25">
      <c r="A2397" s="1">
        <v>38539</v>
      </c>
      <c r="B2397">
        <v>10290.780000000001</v>
      </c>
      <c r="C2397">
        <f t="shared" si="74"/>
        <v>10290.780000000001</v>
      </c>
      <c r="D2397">
        <f t="shared" si="75"/>
        <v>10405.629999999999</v>
      </c>
    </row>
    <row r="2398" spans="1:4" x14ac:dyDescent="0.25">
      <c r="A2398" s="1">
        <v>38540</v>
      </c>
      <c r="B2398">
        <v>10405.629999999999</v>
      </c>
      <c r="C2398">
        <f t="shared" si="74"/>
        <v>10405.629999999999</v>
      </c>
      <c r="D2398">
        <f t="shared" si="75"/>
        <v>10374.48</v>
      </c>
    </row>
    <row r="2399" spans="1:4" x14ac:dyDescent="0.25">
      <c r="A2399" s="1">
        <v>38541</v>
      </c>
      <c r="B2399">
        <v>10374.48</v>
      </c>
      <c r="C2399">
        <f t="shared" si="74"/>
        <v>10374.48</v>
      </c>
      <c r="D2399">
        <f t="shared" si="75"/>
        <v>10274.969999999999</v>
      </c>
    </row>
    <row r="2400" spans="1:4" x14ac:dyDescent="0.25">
      <c r="A2400" s="1">
        <v>38544</v>
      </c>
      <c r="B2400">
        <v>10274.969999999999</v>
      </c>
      <c r="C2400">
        <f t="shared" si="74"/>
        <v>10274.969999999999</v>
      </c>
      <c r="D2400">
        <f t="shared" si="75"/>
        <v>10303.44</v>
      </c>
    </row>
    <row r="2401" spans="1:4" x14ac:dyDescent="0.25">
      <c r="A2401" s="1">
        <v>38545</v>
      </c>
      <c r="B2401">
        <v>10303.44</v>
      </c>
      <c r="C2401">
        <f t="shared" si="74"/>
        <v>10303.44</v>
      </c>
      <c r="D2401">
        <f t="shared" si="75"/>
        <v>10371.799999999999</v>
      </c>
    </row>
    <row r="2402" spans="1:4" x14ac:dyDescent="0.25">
      <c r="A2402" s="1">
        <v>38546</v>
      </c>
      <c r="B2402">
        <v>10371.799999999999</v>
      </c>
      <c r="C2402">
        <f t="shared" si="74"/>
        <v>10371.799999999999</v>
      </c>
      <c r="D2402">
        <f t="shared" si="75"/>
        <v>10270.68</v>
      </c>
    </row>
    <row r="2403" spans="1:4" x14ac:dyDescent="0.25">
      <c r="A2403" s="1">
        <v>38547</v>
      </c>
      <c r="B2403">
        <v>10270.68</v>
      </c>
      <c r="C2403">
        <f t="shared" si="74"/>
        <v>10270.68</v>
      </c>
      <c r="D2403">
        <f t="shared" si="75"/>
        <v>10302.290000000001</v>
      </c>
    </row>
    <row r="2404" spans="1:4" x14ac:dyDescent="0.25">
      <c r="A2404" s="1">
        <v>38548</v>
      </c>
      <c r="B2404">
        <v>10302.290000000001</v>
      </c>
      <c r="C2404">
        <f t="shared" si="74"/>
        <v>10302.290000000001</v>
      </c>
      <c r="D2404">
        <f t="shared" si="75"/>
        <v>10449.14</v>
      </c>
    </row>
    <row r="2405" spans="1:4" x14ac:dyDescent="0.25">
      <c r="A2405" s="1">
        <v>38551</v>
      </c>
      <c r="B2405">
        <v>10449.14</v>
      </c>
      <c r="C2405">
        <f t="shared" si="74"/>
        <v>10449.14</v>
      </c>
      <c r="D2405">
        <f t="shared" si="75"/>
        <v>10519.72</v>
      </c>
    </row>
    <row r="2406" spans="1:4" x14ac:dyDescent="0.25">
      <c r="A2406" s="1">
        <v>38552</v>
      </c>
      <c r="B2406">
        <v>10519.72</v>
      </c>
      <c r="C2406">
        <f t="shared" si="74"/>
        <v>10519.72</v>
      </c>
      <c r="D2406">
        <f t="shared" si="75"/>
        <v>10513.89</v>
      </c>
    </row>
    <row r="2407" spans="1:4" x14ac:dyDescent="0.25">
      <c r="A2407" s="1">
        <v>38553</v>
      </c>
      <c r="B2407">
        <v>10513.89</v>
      </c>
      <c r="C2407">
        <f t="shared" si="74"/>
        <v>10513.89</v>
      </c>
      <c r="D2407">
        <f t="shared" si="75"/>
        <v>10557.39</v>
      </c>
    </row>
    <row r="2408" spans="1:4" x14ac:dyDescent="0.25">
      <c r="A2408" s="1">
        <v>38554</v>
      </c>
      <c r="B2408">
        <v>10557.39</v>
      </c>
      <c r="C2408">
        <f t="shared" si="74"/>
        <v>10557.39</v>
      </c>
      <c r="D2408">
        <f t="shared" si="75"/>
        <v>10628.88</v>
      </c>
    </row>
    <row r="2409" spans="1:4" x14ac:dyDescent="0.25">
      <c r="A2409" s="1">
        <v>38555</v>
      </c>
      <c r="B2409">
        <v>10628.88</v>
      </c>
      <c r="C2409">
        <f t="shared" si="74"/>
        <v>10628.88</v>
      </c>
      <c r="D2409">
        <f t="shared" si="75"/>
        <v>10640.83</v>
      </c>
    </row>
    <row r="2410" spans="1:4" x14ac:dyDescent="0.25">
      <c r="A2410" s="1">
        <v>38558</v>
      </c>
      <c r="B2410">
        <v>10640.83</v>
      </c>
      <c r="C2410">
        <f t="shared" si="74"/>
        <v>10640.83</v>
      </c>
      <c r="D2410">
        <f t="shared" si="75"/>
        <v>10574.99</v>
      </c>
    </row>
    <row r="2411" spans="1:4" x14ac:dyDescent="0.25">
      <c r="A2411" s="1">
        <v>38559</v>
      </c>
      <c r="B2411">
        <v>10574.99</v>
      </c>
      <c r="C2411">
        <f t="shared" si="74"/>
        <v>10574.99</v>
      </c>
      <c r="D2411">
        <f t="shared" si="75"/>
        <v>10646.56</v>
      </c>
    </row>
    <row r="2412" spans="1:4" x14ac:dyDescent="0.25">
      <c r="A2412" s="1">
        <v>38560</v>
      </c>
      <c r="B2412">
        <v>10646.56</v>
      </c>
      <c r="C2412">
        <f t="shared" si="74"/>
        <v>10646.56</v>
      </c>
      <c r="D2412">
        <f t="shared" si="75"/>
        <v>10689.15</v>
      </c>
    </row>
    <row r="2413" spans="1:4" x14ac:dyDescent="0.25">
      <c r="A2413" s="1">
        <v>38561</v>
      </c>
      <c r="B2413">
        <v>10689.15</v>
      </c>
      <c r="C2413">
        <f t="shared" si="74"/>
        <v>10689.15</v>
      </c>
      <c r="D2413">
        <f t="shared" si="75"/>
        <v>10627.77</v>
      </c>
    </row>
    <row r="2414" spans="1:4" x14ac:dyDescent="0.25">
      <c r="A2414" s="1">
        <v>38562</v>
      </c>
      <c r="B2414">
        <v>10627.77</v>
      </c>
      <c r="C2414">
        <f t="shared" si="74"/>
        <v>10627.77</v>
      </c>
      <c r="D2414">
        <f t="shared" si="75"/>
        <v>10651.18</v>
      </c>
    </row>
    <row r="2415" spans="1:4" x14ac:dyDescent="0.25">
      <c r="A2415" s="1">
        <v>38565</v>
      </c>
      <c r="B2415">
        <v>10651.18</v>
      </c>
      <c r="C2415">
        <f t="shared" si="74"/>
        <v>10651.18</v>
      </c>
      <c r="D2415">
        <f t="shared" si="75"/>
        <v>10596.48</v>
      </c>
    </row>
    <row r="2416" spans="1:4" x14ac:dyDescent="0.25">
      <c r="A2416" s="1">
        <v>38566</v>
      </c>
      <c r="B2416">
        <v>10596.48</v>
      </c>
      <c r="C2416">
        <f t="shared" si="74"/>
        <v>10596.48</v>
      </c>
      <c r="D2416">
        <f t="shared" si="75"/>
        <v>10579.77</v>
      </c>
    </row>
    <row r="2417" spans="1:4" x14ac:dyDescent="0.25">
      <c r="A2417" s="1">
        <v>38567</v>
      </c>
      <c r="B2417">
        <v>10579.77</v>
      </c>
      <c r="C2417">
        <f t="shared" si="74"/>
        <v>10579.77</v>
      </c>
      <c r="D2417">
        <f t="shared" si="75"/>
        <v>10637.09</v>
      </c>
    </row>
    <row r="2418" spans="1:4" x14ac:dyDescent="0.25">
      <c r="A2418" s="1">
        <v>38568</v>
      </c>
      <c r="B2418">
        <v>10637.09</v>
      </c>
      <c r="C2418">
        <f t="shared" si="74"/>
        <v>10637.09</v>
      </c>
      <c r="D2418">
        <f t="shared" si="75"/>
        <v>10705.55</v>
      </c>
    </row>
    <row r="2419" spans="1:4" x14ac:dyDescent="0.25">
      <c r="A2419" s="1">
        <v>38569</v>
      </c>
      <c r="B2419">
        <v>10705.55</v>
      </c>
      <c r="C2419">
        <f t="shared" si="74"/>
        <v>10705.55</v>
      </c>
      <c r="D2419">
        <f t="shared" si="75"/>
        <v>10640.91</v>
      </c>
    </row>
    <row r="2420" spans="1:4" x14ac:dyDescent="0.25">
      <c r="A2420" s="1">
        <v>38572</v>
      </c>
      <c r="B2420">
        <v>10640.91</v>
      </c>
      <c r="C2420">
        <f t="shared" si="74"/>
        <v>10640.91</v>
      </c>
      <c r="D2420">
        <f t="shared" si="75"/>
        <v>10623.15</v>
      </c>
    </row>
    <row r="2421" spans="1:4" x14ac:dyDescent="0.25">
      <c r="A2421" s="1">
        <v>38573</v>
      </c>
      <c r="B2421">
        <v>10623.15</v>
      </c>
      <c r="C2421">
        <f t="shared" si="74"/>
        <v>10623.15</v>
      </c>
      <c r="D2421">
        <f t="shared" si="75"/>
        <v>10683.74</v>
      </c>
    </row>
    <row r="2422" spans="1:4" x14ac:dyDescent="0.25">
      <c r="A2422" s="1">
        <v>38574</v>
      </c>
      <c r="B2422">
        <v>10683.74</v>
      </c>
      <c r="C2422">
        <f t="shared" si="74"/>
        <v>10683.74</v>
      </c>
      <c r="D2422">
        <f t="shared" si="75"/>
        <v>10697.59</v>
      </c>
    </row>
    <row r="2423" spans="1:4" x14ac:dyDescent="0.25">
      <c r="A2423" s="1">
        <v>38575</v>
      </c>
      <c r="B2423">
        <v>10697.59</v>
      </c>
      <c r="C2423">
        <f t="shared" si="74"/>
        <v>10697.59</v>
      </c>
      <c r="D2423">
        <f t="shared" si="75"/>
        <v>10610.1</v>
      </c>
    </row>
    <row r="2424" spans="1:4" x14ac:dyDescent="0.25">
      <c r="A2424" s="1">
        <v>38576</v>
      </c>
      <c r="B2424">
        <v>10610.1</v>
      </c>
      <c r="C2424">
        <f t="shared" si="74"/>
        <v>10610.1</v>
      </c>
      <c r="D2424">
        <f t="shared" si="75"/>
        <v>10558.03</v>
      </c>
    </row>
    <row r="2425" spans="1:4" x14ac:dyDescent="0.25">
      <c r="A2425" s="1">
        <v>38579</v>
      </c>
      <c r="B2425">
        <v>10558.03</v>
      </c>
      <c r="C2425">
        <f t="shared" si="74"/>
        <v>10558.03</v>
      </c>
      <c r="D2425">
        <f t="shared" si="75"/>
        <v>10536.93</v>
      </c>
    </row>
    <row r="2426" spans="1:4" x14ac:dyDescent="0.25">
      <c r="A2426" s="1">
        <v>38580</v>
      </c>
      <c r="B2426">
        <v>10536.93</v>
      </c>
      <c r="C2426">
        <f t="shared" si="74"/>
        <v>10536.93</v>
      </c>
      <c r="D2426">
        <f t="shared" si="75"/>
        <v>10615.67</v>
      </c>
    </row>
    <row r="2427" spans="1:4" x14ac:dyDescent="0.25">
      <c r="A2427" s="1">
        <v>38581</v>
      </c>
      <c r="B2427">
        <v>10615.67</v>
      </c>
      <c r="C2427">
        <f t="shared" si="74"/>
        <v>10615.67</v>
      </c>
      <c r="D2427">
        <f t="shared" si="75"/>
        <v>10594.41</v>
      </c>
    </row>
    <row r="2428" spans="1:4" x14ac:dyDescent="0.25">
      <c r="A2428" s="1">
        <v>38582</v>
      </c>
      <c r="B2428">
        <v>10594.41</v>
      </c>
      <c r="C2428">
        <f t="shared" si="74"/>
        <v>10594.41</v>
      </c>
      <c r="D2428">
        <f t="shared" si="75"/>
        <v>10685.89</v>
      </c>
    </row>
    <row r="2429" spans="1:4" x14ac:dyDescent="0.25">
      <c r="A2429" s="1">
        <v>38583</v>
      </c>
      <c r="B2429">
        <v>10685.89</v>
      </c>
      <c r="C2429">
        <f t="shared" si="74"/>
        <v>10685.89</v>
      </c>
      <c r="D2429">
        <f t="shared" si="75"/>
        <v>10600.3</v>
      </c>
    </row>
    <row r="2430" spans="1:4" x14ac:dyDescent="0.25">
      <c r="A2430" s="1">
        <v>38586</v>
      </c>
      <c r="B2430">
        <v>10600.3</v>
      </c>
      <c r="C2430">
        <f t="shared" si="74"/>
        <v>10600.3</v>
      </c>
      <c r="D2430">
        <f t="shared" si="75"/>
        <v>10634.38</v>
      </c>
    </row>
    <row r="2431" spans="1:4" x14ac:dyDescent="0.25">
      <c r="A2431" s="1">
        <v>38587</v>
      </c>
      <c r="B2431">
        <v>10634.38</v>
      </c>
      <c r="C2431">
        <f t="shared" si="74"/>
        <v>10634.38</v>
      </c>
      <c r="D2431">
        <f t="shared" si="75"/>
        <v>10513.45</v>
      </c>
    </row>
    <row r="2432" spans="1:4" x14ac:dyDescent="0.25">
      <c r="A2432" s="1">
        <v>38588</v>
      </c>
      <c r="B2432">
        <v>10513.45</v>
      </c>
      <c r="C2432">
        <f t="shared" si="74"/>
        <v>10513.45</v>
      </c>
      <c r="D2432">
        <f t="shared" si="75"/>
        <v>10550.71</v>
      </c>
    </row>
    <row r="2433" spans="1:4" x14ac:dyDescent="0.25">
      <c r="A2433" s="1">
        <v>38589</v>
      </c>
      <c r="B2433">
        <v>10550.71</v>
      </c>
      <c r="C2433">
        <f t="shared" si="74"/>
        <v>10550.71</v>
      </c>
      <c r="D2433">
        <f t="shared" si="75"/>
        <v>10554.92</v>
      </c>
    </row>
    <row r="2434" spans="1:4" x14ac:dyDescent="0.25">
      <c r="A2434" s="1">
        <v>38590</v>
      </c>
      <c r="B2434">
        <v>10554.92</v>
      </c>
      <c r="C2434">
        <f t="shared" si="74"/>
        <v>10554.92</v>
      </c>
      <c r="D2434">
        <f t="shared" si="75"/>
        <v>10559.23</v>
      </c>
    </row>
    <row r="2435" spans="1:4" x14ac:dyDescent="0.25">
      <c r="A2435" s="1">
        <v>38593</v>
      </c>
      <c r="B2435">
        <v>10559.23</v>
      </c>
      <c r="C2435">
        <f t="shared" si="74"/>
        <v>10559.23</v>
      </c>
      <c r="D2435">
        <f t="shared" si="75"/>
        <v>10569.89</v>
      </c>
    </row>
    <row r="2436" spans="1:4" x14ac:dyDescent="0.25">
      <c r="A2436" s="1">
        <v>38594</v>
      </c>
      <c r="B2436">
        <v>10569.89</v>
      </c>
      <c r="C2436">
        <f t="shared" si="74"/>
        <v>10569.89</v>
      </c>
      <c r="D2436">
        <f t="shared" si="75"/>
        <v>10519.58</v>
      </c>
    </row>
    <row r="2437" spans="1:4" x14ac:dyDescent="0.25">
      <c r="A2437" s="1">
        <v>38595</v>
      </c>
      <c r="B2437">
        <v>10519.58</v>
      </c>
      <c r="C2437">
        <f t="shared" si="74"/>
        <v>10519.58</v>
      </c>
      <c r="D2437">
        <f t="shared" si="75"/>
        <v>10434.870000000001</v>
      </c>
    </row>
    <row r="2438" spans="1:4" x14ac:dyDescent="0.25">
      <c r="A2438" s="1">
        <v>38596</v>
      </c>
      <c r="B2438">
        <v>10434.870000000001</v>
      </c>
      <c r="C2438">
        <f t="shared" si="74"/>
        <v>10434.870000000001</v>
      </c>
      <c r="D2438">
        <f t="shared" si="75"/>
        <v>10450.629999999999</v>
      </c>
    </row>
    <row r="2439" spans="1:4" x14ac:dyDescent="0.25">
      <c r="A2439" s="1">
        <v>38597</v>
      </c>
      <c r="B2439">
        <v>10450.629999999999</v>
      </c>
      <c r="C2439">
        <f t="shared" si="74"/>
        <v>10450.629999999999</v>
      </c>
      <c r="D2439">
        <f t="shared" si="75"/>
        <v>10397.290000000001</v>
      </c>
    </row>
    <row r="2440" spans="1:4" x14ac:dyDescent="0.25">
      <c r="A2440" s="1">
        <v>38601</v>
      </c>
      <c r="B2440">
        <v>10397.290000000001</v>
      </c>
      <c r="C2440">
        <f t="shared" si="74"/>
        <v>10397.290000000001</v>
      </c>
      <c r="D2440">
        <f t="shared" si="75"/>
        <v>10463.049999999999</v>
      </c>
    </row>
    <row r="2441" spans="1:4" x14ac:dyDescent="0.25">
      <c r="A2441" s="1">
        <v>38602</v>
      </c>
      <c r="B2441">
        <v>10463.049999999999</v>
      </c>
      <c r="C2441">
        <f t="shared" si="74"/>
        <v>10463.049999999999</v>
      </c>
      <c r="D2441">
        <f t="shared" si="75"/>
        <v>10412.82</v>
      </c>
    </row>
    <row r="2442" spans="1:4" x14ac:dyDescent="0.25">
      <c r="A2442" s="1">
        <v>38603</v>
      </c>
      <c r="B2442">
        <v>10412.82</v>
      </c>
      <c r="C2442">
        <f t="shared" si="74"/>
        <v>10412.82</v>
      </c>
      <c r="D2442">
        <f t="shared" si="75"/>
        <v>10481.6</v>
      </c>
    </row>
    <row r="2443" spans="1:4" x14ac:dyDescent="0.25">
      <c r="A2443" s="1">
        <v>38604</v>
      </c>
      <c r="B2443">
        <v>10481.6</v>
      </c>
      <c r="C2443">
        <f t="shared" ref="C2443:C2506" si="76">B2443</f>
        <v>10481.6</v>
      </c>
      <c r="D2443">
        <f t="shared" ref="D2443:D2506" si="77">B2444</f>
        <v>10459.629999999999</v>
      </c>
    </row>
    <row r="2444" spans="1:4" x14ac:dyDescent="0.25">
      <c r="A2444" s="1">
        <v>38607</v>
      </c>
      <c r="B2444">
        <v>10459.629999999999</v>
      </c>
      <c r="C2444">
        <f t="shared" si="76"/>
        <v>10459.629999999999</v>
      </c>
      <c r="D2444">
        <f t="shared" si="77"/>
        <v>10447.370000000001</v>
      </c>
    </row>
    <row r="2445" spans="1:4" x14ac:dyDescent="0.25">
      <c r="A2445" s="1">
        <v>38608</v>
      </c>
      <c r="B2445">
        <v>10447.370000000001</v>
      </c>
      <c r="C2445">
        <f t="shared" si="76"/>
        <v>10447.370000000001</v>
      </c>
      <c r="D2445">
        <f t="shared" si="77"/>
        <v>10589.24</v>
      </c>
    </row>
    <row r="2446" spans="1:4" x14ac:dyDescent="0.25">
      <c r="A2446" s="1">
        <v>38609</v>
      </c>
      <c r="B2446">
        <v>10589.24</v>
      </c>
      <c r="C2446">
        <f t="shared" si="76"/>
        <v>10589.24</v>
      </c>
      <c r="D2446">
        <f t="shared" si="77"/>
        <v>10633.5</v>
      </c>
    </row>
    <row r="2447" spans="1:4" x14ac:dyDescent="0.25">
      <c r="A2447" s="1">
        <v>38610</v>
      </c>
      <c r="B2447">
        <v>10633.5</v>
      </c>
      <c r="C2447">
        <f t="shared" si="76"/>
        <v>10633.5</v>
      </c>
      <c r="D2447">
        <f t="shared" si="77"/>
        <v>10595.93</v>
      </c>
    </row>
    <row r="2448" spans="1:4" x14ac:dyDescent="0.25">
      <c r="A2448" s="1">
        <v>38611</v>
      </c>
      <c r="B2448">
        <v>10595.93</v>
      </c>
      <c r="C2448">
        <f t="shared" si="76"/>
        <v>10595.93</v>
      </c>
      <c r="D2448">
        <f t="shared" si="77"/>
        <v>10678.56</v>
      </c>
    </row>
    <row r="2449" spans="1:4" x14ac:dyDescent="0.25">
      <c r="A2449" s="1">
        <v>38614</v>
      </c>
      <c r="B2449">
        <v>10678.56</v>
      </c>
      <c r="C2449">
        <f t="shared" si="76"/>
        <v>10678.56</v>
      </c>
      <c r="D2449">
        <f t="shared" si="77"/>
        <v>10682.94</v>
      </c>
    </row>
    <row r="2450" spans="1:4" x14ac:dyDescent="0.25">
      <c r="A2450" s="1">
        <v>38615</v>
      </c>
      <c r="B2450">
        <v>10682.94</v>
      </c>
      <c r="C2450">
        <f t="shared" si="76"/>
        <v>10682.94</v>
      </c>
      <c r="D2450">
        <f t="shared" si="77"/>
        <v>10597.44</v>
      </c>
    </row>
    <row r="2451" spans="1:4" x14ac:dyDescent="0.25">
      <c r="A2451" s="1">
        <v>38616</v>
      </c>
      <c r="B2451">
        <v>10597.44</v>
      </c>
      <c r="C2451">
        <f t="shared" si="76"/>
        <v>10597.44</v>
      </c>
      <c r="D2451">
        <f t="shared" si="77"/>
        <v>10558.75</v>
      </c>
    </row>
    <row r="2452" spans="1:4" x14ac:dyDescent="0.25">
      <c r="A2452" s="1">
        <v>38617</v>
      </c>
      <c r="B2452">
        <v>10558.75</v>
      </c>
      <c r="C2452">
        <f t="shared" si="76"/>
        <v>10558.75</v>
      </c>
      <c r="D2452">
        <f t="shared" si="77"/>
        <v>10558.75</v>
      </c>
    </row>
    <row r="2453" spans="1:4" x14ac:dyDescent="0.25">
      <c r="A2453" s="1">
        <v>38618</v>
      </c>
      <c r="B2453">
        <v>10558.75</v>
      </c>
      <c r="C2453">
        <f t="shared" si="76"/>
        <v>10558.75</v>
      </c>
      <c r="D2453">
        <f t="shared" si="77"/>
        <v>10641.94</v>
      </c>
    </row>
    <row r="2454" spans="1:4" x14ac:dyDescent="0.25">
      <c r="A2454" s="1">
        <v>38621</v>
      </c>
      <c r="B2454">
        <v>10641.94</v>
      </c>
      <c r="C2454">
        <f t="shared" si="76"/>
        <v>10641.94</v>
      </c>
      <c r="D2454">
        <f t="shared" si="77"/>
        <v>10557.63</v>
      </c>
    </row>
    <row r="2455" spans="1:4" x14ac:dyDescent="0.25">
      <c r="A2455" s="1">
        <v>38622</v>
      </c>
      <c r="B2455">
        <v>10557.63</v>
      </c>
      <c r="C2455">
        <f t="shared" si="76"/>
        <v>10557.63</v>
      </c>
      <c r="D2455">
        <f t="shared" si="77"/>
        <v>10481.52</v>
      </c>
    </row>
    <row r="2456" spans="1:4" x14ac:dyDescent="0.25">
      <c r="A2456" s="1">
        <v>38623</v>
      </c>
      <c r="B2456">
        <v>10481.52</v>
      </c>
      <c r="C2456">
        <f t="shared" si="76"/>
        <v>10481.52</v>
      </c>
      <c r="D2456">
        <f t="shared" si="77"/>
        <v>10378.030000000001</v>
      </c>
    </row>
    <row r="2457" spans="1:4" x14ac:dyDescent="0.25">
      <c r="A2457" s="1">
        <v>38624</v>
      </c>
      <c r="B2457">
        <v>10378.030000000001</v>
      </c>
      <c r="C2457">
        <f t="shared" si="76"/>
        <v>10378.030000000001</v>
      </c>
      <c r="D2457">
        <f t="shared" si="77"/>
        <v>10422.049999999999</v>
      </c>
    </row>
    <row r="2458" spans="1:4" x14ac:dyDescent="0.25">
      <c r="A2458" s="1">
        <v>38625</v>
      </c>
      <c r="B2458">
        <v>10422.049999999999</v>
      </c>
      <c r="C2458">
        <f t="shared" si="76"/>
        <v>10422.049999999999</v>
      </c>
      <c r="D2458">
        <f t="shared" si="77"/>
        <v>10419.59</v>
      </c>
    </row>
    <row r="2459" spans="1:4" x14ac:dyDescent="0.25">
      <c r="A2459" s="1">
        <v>38628</v>
      </c>
      <c r="B2459">
        <v>10419.59</v>
      </c>
      <c r="C2459">
        <f t="shared" si="76"/>
        <v>10419.59</v>
      </c>
      <c r="D2459">
        <f t="shared" si="77"/>
        <v>10443.629999999999</v>
      </c>
    </row>
    <row r="2460" spans="1:4" x14ac:dyDescent="0.25">
      <c r="A2460" s="1">
        <v>38629</v>
      </c>
      <c r="B2460">
        <v>10443.629999999999</v>
      </c>
      <c r="C2460">
        <f t="shared" si="76"/>
        <v>10443.629999999999</v>
      </c>
      <c r="D2460">
        <f t="shared" si="77"/>
        <v>10456.209999999999</v>
      </c>
    </row>
    <row r="2461" spans="1:4" x14ac:dyDescent="0.25">
      <c r="A2461" s="1">
        <v>38630</v>
      </c>
      <c r="B2461">
        <v>10456.209999999999</v>
      </c>
      <c r="C2461">
        <f t="shared" si="76"/>
        <v>10456.209999999999</v>
      </c>
      <c r="D2461">
        <f t="shared" si="77"/>
        <v>10473.08</v>
      </c>
    </row>
    <row r="2462" spans="1:4" x14ac:dyDescent="0.25">
      <c r="A2462" s="1">
        <v>38631</v>
      </c>
      <c r="B2462">
        <v>10473.08</v>
      </c>
      <c r="C2462">
        <f t="shared" si="76"/>
        <v>10473.08</v>
      </c>
      <c r="D2462">
        <f t="shared" si="77"/>
        <v>10552.78</v>
      </c>
    </row>
    <row r="2463" spans="1:4" x14ac:dyDescent="0.25">
      <c r="A2463" s="1">
        <v>38632</v>
      </c>
      <c r="B2463">
        <v>10552.78</v>
      </c>
      <c r="C2463">
        <f t="shared" si="76"/>
        <v>10552.78</v>
      </c>
      <c r="D2463">
        <f t="shared" si="77"/>
        <v>10568.7</v>
      </c>
    </row>
    <row r="2464" spans="1:4" x14ac:dyDescent="0.25">
      <c r="A2464" s="1">
        <v>38635</v>
      </c>
      <c r="B2464">
        <v>10568.7</v>
      </c>
      <c r="C2464">
        <f t="shared" si="76"/>
        <v>10568.7</v>
      </c>
      <c r="D2464">
        <f t="shared" si="77"/>
        <v>10535.48</v>
      </c>
    </row>
    <row r="2465" spans="1:4" x14ac:dyDescent="0.25">
      <c r="A2465" s="1">
        <v>38636</v>
      </c>
      <c r="B2465">
        <v>10535.48</v>
      </c>
      <c r="C2465">
        <f t="shared" si="76"/>
        <v>10535.48</v>
      </c>
      <c r="D2465">
        <f t="shared" si="77"/>
        <v>10441.11</v>
      </c>
    </row>
    <row r="2466" spans="1:4" x14ac:dyDescent="0.25">
      <c r="A2466" s="1">
        <v>38637</v>
      </c>
      <c r="B2466">
        <v>10441.11</v>
      </c>
      <c r="C2466">
        <f t="shared" si="76"/>
        <v>10441.11</v>
      </c>
      <c r="D2466">
        <f t="shared" si="77"/>
        <v>10317.36</v>
      </c>
    </row>
    <row r="2467" spans="1:4" x14ac:dyDescent="0.25">
      <c r="A2467" s="1">
        <v>38638</v>
      </c>
      <c r="B2467">
        <v>10317.36</v>
      </c>
      <c r="C2467">
        <f t="shared" si="76"/>
        <v>10317.36</v>
      </c>
      <c r="D2467">
        <f t="shared" si="77"/>
        <v>10287.1</v>
      </c>
    </row>
    <row r="2468" spans="1:4" x14ac:dyDescent="0.25">
      <c r="A2468" s="1">
        <v>38639</v>
      </c>
      <c r="B2468">
        <v>10287.1</v>
      </c>
      <c r="C2468">
        <f t="shared" si="76"/>
        <v>10287.1</v>
      </c>
      <c r="D2468">
        <f t="shared" si="77"/>
        <v>10292.31</v>
      </c>
    </row>
    <row r="2469" spans="1:4" x14ac:dyDescent="0.25">
      <c r="A2469" s="1">
        <v>38642</v>
      </c>
      <c r="B2469">
        <v>10292.31</v>
      </c>
      <c r="C2469">
        <f t="shared" si="76"/>
        <v>10292.31</v>
      </c>
      <c r="D2469">
        <f t="shared" si="77"/>
        <v>10238.76</v>
      </c>
    </row>
    <row r="2470" spans="1:4" x14ac:dyDescent="0.25">
      <c r="A2470" s="1">
        <v>38643</v>
      </c>
      <c r="B2470">
        <v>10238.76</v>
      </c>
      <c r="C2470">
        <f t="shared" si="76"/>
        <v>10238.76</v>
      </c>
      <c r="D2470">
        <f t="shared" si="77"/>
        <v>10253.17</v>
      </c>
    </row>
    <row r="2471" spans="1:4" x14ac:dyDescent="0.25">
      <c r="A2471" s="1">
        <v>38644</v>
      </c>
      <c r="B2471">
        <v>10253.17</v>
      </c>
      <c r="C2471">
        <f t="shared" si="76"/>
        <v>10253.17</v>
      </c>
      <c r="D2471">
        <f t="shared" si="77"/>
        <v>10216.9</v>
      </c>
    </row>
    <row r="2472" spans="1:4" x14ac:dyDescent="0.25">
      <c r="A2472" s="1">
        <v>38645</v>
      </c>
      <c r="B2472">
        <v>10216.9</v>
      </c>
      <c r="C2472">
        <f t="shared" si="76"/>
        <v>10216.9</v>
      </c>
      <c r="D2472">
        <f t="shared" si="77"/>
        <v>10216.59</v>
      </c>
    </row>
    <row r="2473" spans="1:4" x14ac:dyDescent="0.25">
      <c r="A2473" s="1">
        <v>38646</v>
      </c>
      <c r="B2473">
        <v>10216.59</v>
      </c>
      <c r="C2473">
        <f t="shared" si="76"/>
        <v>10216.59</v>
      </c>
      <c r="D2473">
        <f t="shared" si="77"/>
        <v>10287.34</v>
      </c>
    </row>
    <row r="2474" spans="1:4" x14ac:dyDescent="0.25">
      <c r="A2474" s="1">
        <v>38649</v>
      </c>
      <c r="B2474">
        <v>10287.34</v>
      </c>
      <c r="C2474">
        <f t="shared" si="76"/>
        <v>10287.34</v>
      </c>
      <c r="D2474">
        <f t="shared" si="77"/>
        <v>10348.1</v>
      </c>
    </row>
    <row r="2475" spans="1:4" x14ac:dyDescent="0.25">
      <c r="A2475" s="1">
        <v>38650</v>
      </c>
      <c r="B2475">
        <v>10348.1</v>
      </c>
      <c r="C2475">
        <f t="shared" si="76"/>
        <v>10348.1</v>
      </c>
      <c r="D2475">
        <f t="shared" si="77"/>
        <v>10285.26</v>
      </c>
    </row>
    <row r="2476" spans="1:4" x14ac:dyDescent="0.25">
      <c r="A2476" s="1">
        <v>38651</v>
      </c>
      <c r="B2476">
        <v>10285.26</v>
      </c>
      <c r="C2476">
        <f t="shared" si="76"/>
        <v>10285.26</v>
      </c>
      <c r="D2476">
        <f t="shared" si="77"/>
        <v>10414.129999999999</v>
      </c>
    </row>
    <row r="2477" spans="1:4" x14ac:dyDescent="0.25">
      <c r="A2477" s="1">
        <v>38652</v>
      </c>
      <c r="B2477">
        <v>10414.129999999999</v>
      </c>
      <c r="C2477">
        <f t="shared" si="76"/>
        <v>10414.129999999999</v>
      </c>
      <c r="D2477">
        <f t="shared" si="77"/>
        <v>10281.1</v>
      </c>
    </row>
    <row r="2478" spans="1:4" x14ac:dyDescent="0.25">
      <c r="A2478" s="1">
        <v>38653</v>
      </c>
      <c r="B2478">
        <v>10281.1</v>
      </c>
      <c r="C2478">
        <f t="shared" si="76"/>
        <v>10281.1</v>
      </c>
      <c r="D2478">
        <f t="shared" si="77"/>
        <v>10215.219999999999</v>
      </c>
    </row>
    <row r="2479" spans="1:4" x14ac:dyDescent="0.25">
      <c r="A2479" s="1">
        <v>38656</v>
      </c>
      <c r="B2479">
        <v>10215.219999999999</v>
      </c>
      <c r="C2479">
        <f t="shared" si="76"/>
        <v>10215.219999999999</v>
      </c>
      <c r="D2479">
        <f t="shared" si="77"/>
        <v>10385</v>
      </c>
    </row>
    <row r="2480" spans="1:4" x14ac:dyDescent="0.25">
      <c r="A2480" s="1">
        <v>38657</v>
      </c>
      <c r="B2480">
        <v>10385</v>
      </c>
      <c r="C2480">
        <f t="shared" si="76"/>
        <v>10385</v>
      </c>
      <c r="D2480">
        <f t="shared" si="77"/>
        <v>10377.870000000001</v>
      </c>
    </row>
    <row r="2481" spans="1:4" x14ac:dyDescent="0.25">
      <c r="A2481" s="1">
        <v>38658</v>
      </c>
      <c r="B2481">
        <v>10377.870000000001</v>
      </c>
      <c r="C2481">
        <f t="shared" si="76"/>
        <v>10377.870000000001</v>
      </c>
      <c r="D2481">
        <f t="shared" si="77"/>
        <v>10344.98</v>
      </c>
    </row>
    <row r="2482" spans="1:4" x14ac:dyDescent="0.25">
      <c r="A2482" s="1">
        <v>38659</v>
      </c>
      <c r="B2482">
        <v>10344.98</v>
      </c>
      <c r="C2482">
        <f t="shared" si="76"/>
        <v>10344.98</v>
      </c>
      <c r="D2482">
        <f t="shared" si="77"/>
        <v>10229.950000000001</v>
      </c>
    </row>
    <row r="2483" spans="1:4" x14ac:dyDescent="0.25">
      <c r="A2483" s="1">
        <v>38660</v>
      </c>
      <c r="B2483">
        <v>10229.950000000001</v>
      </c>
      <c r="C2483">
        <f t="shared" si="76"/>
        <v>10229.950000000001</v>
      </c>
      <c r="D2483">
        <f t="shared" si="77"/>
        <v>10402.77</v>
      </c>
    </row>
    <row r="2484" spans="1:4" x14ac:dyDescent="0.25">
      <c r="A2484" s="1">
        <v>38663</v>
      </c>
      <c r="B2484">
        <v>10402.77</v>
      </c>
      <c r="C2484">
        <f t="shared" si="76"/>
        <v>10402.77</v>
      </c>
      <c r="D2484">
        <f t="shared" si="77"/>
        <v>10440.07</v>
      </c>
    </row>
    <row r="2485" spans="1:4" x14ac:dyDescent="0.25">
      <c r="A2485" s="1">
        <v>38664</v>
      </c>
      <c r="B2485">
        <v>10440.07</v>
      </c>
      <c r="C2485">
        <f t="shared" si="76"/>
        <v>10440.07</v>
      </c>
      <c r="D2485">
        <f t="shared" si="77"/>
        <v>10406.77</v>
      </c>
    </row>
    <row r="2486" spans="1:4" x14ac:dyDescent="0.25">
      <c r="A2486" s="1">
        <v>38665</v>
      </c>
      <c r="B2486">
        <v>10406.77</v>
      </c>
      <c r="C2486">
        <f t="shared" si="76"/>
        <v>10406.77</v>
      </c>
      <c r="D2486">
        <f t="shared" si="77"/>
        <v>10472.73</v>
      </c>
    </row>
    <row r="2487" spans="1:4" x14ac:dyDescent="0.25">
      <c r="A2487" s="1">
        <v>38666</v>
      </c>
      <c r="B2487">
        <v>10472.73</v>
      </c>
      <c r="C2487">
        <f t="shared" si="76"/>
        <v>10472.73</v>
      </c>
      <c r="D2487">
        <f t="shared" si="77"/>
        <v>10522.59</v>
      </c>
    </row>
    <row r="2488" spans="1:4" x14ac:dyDescent="0.25">
      <c r="A2488" s="1">
        <v>38667</v>
      </c>
      <c r="B2488">
        <v>10522.59</v>
      </c>
      <c r="C2488">
        <f t="shared" si="76"/>
        <v>10522.59</v>
      </c>
      <c r="D2488">
        <f t="shared" si="77"/>
        <v>10530.76</v>
      </c>
    </row>
    <row r="2489" spans="1:4" x14ac:dyDescent="0.25">
      <c r="A2489" s="1">
        <v>38670</v>
      </c>
      <c r="B2489">
        <v>10530.76</v>
      </c>
      <c r="C2489">
        <f t="shared" si="76"/>
        <v>10530.76</v>
      </c>
      <c r="D2489">
        <f t="shared" si="77"/>
        <v>10586.23</v>
      </c>
    </row>
    <row r="2490" spans="1:4" x14ac:dyDescent="0.25">
      <c r="A2490" s="1">
        <v>38671</v>
      </c>
      <c r="B2490">
        <v>10586.23</v>
      </c>
      <c r="C2490">
        <f t="shared" si="76"/>
        <v>10586.23</v>
      </c>
      <c r="D2490">
        <f t="shared" si="77"/>
        <v>10539.72</v>
      </c>
    </row>
    <row r="2491" spans="1:4" x14ac:dyDescent="0.25">
      <c r="A2491" s="1">
        <v>38672</v>
      </c>
      <c r="B2491">
        <v>10539.72</v>
      </c>
      <c r="C2491">
        <f t="shared" si="76"/>
        <v>10539.72</v>
      </c>
      <c r="D2491">
        <f t="shared" si="77"/>
        <v>10546.21</v>
      </c>
    </row>
    <row r="2492" spans="1:4" x14ac:dyDescent="0.25">
      <c r="A2492" s="1">
        <v>38673</v>
      </c>
      <c r="B2492">
        <v>10546.21</v>
      </c>
      <c r="C2492">
        <f t="shared" si="76"/>
        <v>10546.21</v>
      </c>
      <c r="D2492">
        <f t="shared" si="77"/>
        <v>10640.1</v>
      </c>
    </row>
    <row r="2493" spans="1:4" x14ac:dyDescent="0.25">
      <c r="A2493" s="1">
        <v>38674</v>
      </c>
      <c r="B2493">
        <v>10640.1</v>
      </c>
      <c r="C2493">
        <f t="shared" si="76"/>
        <v>10640.1</v>
      </c>
      <c r="D2493">
        <f t="shared" si="77"/>
        <v>10686.04</v>
      </c>
    </row>
    <row r="2494" spans="1:4" x14ac:dyDescent="0.25">
      <c r="A2494" s="1">
        <v>38677</v>
      </c>
      <c r="B2494">
        <v>10686.04</v>
      </c>
      <c r="C2494">
        <f t="shared" si="76"/>
        <v>10686.04</v>
      </c>
      <c r="D2494">
        <f t="shared" si="77"/>
        <v>10697.17</v>
      </c>
    </row>
    <row r="2495" spans="1:4" x14ac:dyDescent="0.25">
      <c r="A2495" s="1">
        <v>38678</v>
      </c>
      <c r="B2495">
        <v>10697.17</v>
      </c>
      <c r="C2495">
        <f t="shared" si="76"/>
        <v>10697.17</v>
      </c>
      <c r="D2495">
        <f t="shared" si="77"/>
        <v>10686.44</v>
      </c>
    </row>
    <row r="2496" spans="1:4" x14ac:dyDescent="0.25">
      <c r="A2496" s="1">
        <v>38679</v>
      </c>
      <c r="B2496">
        <v>10686.44</v>
      </c>
      <c r="C2496">
        <f t="shared" si="76"/>
        <v>10686.44</v>
      </c>
      <c r="D2496">
        <f t="shared" si="77"/>
        <v>10674.76</v>
      </c>
    </row>
    <row r="2497" spans="1:4" x14ac:dyDescent="0.25">
      <c r="A2497" s="1">
        <v>38681</v>
      </c>
      <c r="B2497">
        <v>10674.76</v>
      </c>
      <c r="C2497">
        <f t="shared" si="76"/>
        <v>10674.76</v>
      </c>
      <c r="D2497">
        <f t="shared" si="77"/>
        <v>10720.22</v>
      </c>
    </row>
    <row r="2498" spans="1:4" x14ac:dyDescent="0.25">
      <c r="A2498" s="1">
        <v>38684</v>
      </c>
      <c r="B2498">
        <v>10720.22</v>
      </c>
      <c r="C2498">
        <f t="shared" si="76"/>
        <v>10720.22</v>
      </c>
      <c r="D2498">
        <f t="shared" si="77"/>
        <v>10766.33</v>
      </c>
    </row>
    <row r="2499" spans="1:4" x14ac:dyDescent="0.25">
      <c r="A2499" s="1">
        <v>38685</v>
      </c>
      <c r="B2499">
        <v>10766.33</v>
      </c>
      <c r="C2499">
        <f t="shared" si="76"/>
        <v>10766.33</v>
      </c>
      <c r="D2499">
        <f t="shared" si="77"/>
        <v>10820.28</v>
      </c>
    </row>
    <row r="2500" spans="1:4" x14ac:dyDescent="0.25">
      <c r="A2500" s="1">
        <v>38686</v>
      </c>
      <c r="B2500">
        <v>10820.28</v>
      </c>
      <c r="C2500">
        <f t="shared" si="76"/>
        <v>10820.28</v>
      </c>
      <c r="D2500">
        <f t="shared" si="77"/>
        <v>10871.43</v>
      </c>
    </row>
    <row r="2501" spans="1:4" x14ac:dyDescent="0.25">
      <c r="A2501" s="1">
        <v>38687</v>
      </c>
      <c r="B2501">
        <v>10871.43</v>
      </c>
      <c r="C2501">
        <f t="shared" si="76"/>
        <v>10871.43</v>
      </c>
      <c r="D2501">
        <f t="shared" si="77"/>
        <v>10916.09</v>
      </c>
    </row>
    <row r="2502" spans="1:4" x14ac:dyDescent="0.25">
      <c r="A2502" s="1">
        <v>38688</v>
      </c>
      <c r="B2502">
        <v>10916.09</v>
      </c>
      <c r="C2502">
        <f t="shared" si="76"/>
        <v>10916.09</v>
      </c>
      <c r="D2502">
        <f t="shared" si="77"/>
        <v>10931.62</v>
      </c>
    </row>
    <row r="2503" spans="1:4" x14ac:dyDescent="0.25">
      <c r="A2503" s="1">
        <v>38691</v>
      </c>
      <c r="B2503">
        <v>10931.62</v>
      </c>
      <c r="C2503">
        <f t="shared" si="76"/>
        <v>10931.62</v>
      </c>
      <c r="D2503">
        <f t="shared" si="77"/>
        <v>10890.72</v>
      </c>
    </row>
    <row r="2504" spans="1:4" x14ac:dyDescent="0.25">
      <c r="A2504" s="1">
        <v>38692</v>
      </c>
      <c r="B2504">
        <v>10890.72</v>
      </c>
      <c r="C2504">
        <f t="shared" si="76"/>
        <v>10890.72</v>
      </c>
      <c r="D2504">
        <f t="shared" si="77"/>
        <v>10888.16</v>
      </c>
    </row>
    <row r="2505" spans="1:4" x14ac:dyDescent="0.25">
      <c r="A2505" s="1">
        <v>38693</v>
      </c>
      <c r="B2505">
        <v>10888.16</v>
      </c>
      <c r="C2505">
        <f t="shared" si="76"/>
        <v>10888.16</v>
      </c>
      <c r="D2505">
        <f t="shared" si="77"/>
        <v>10805.87</v>
      </c>
    </row>
    <row r="2506" spans="1:4" x14ac:dyDescent="0.25">
      <c r="A2506" s="1">
        <v>38694</v>
      </c>
      <c r="B2506">
        <v>10805.87</v>
      </c>
      <c r="C2506">
        <f t="shared" si="76"/>
        <v>10805.87</v>
      </c>
      <c r="D2506">
        <f t="shared" si="77"/>
        <v>10912.57</v>
      </c>
    </row>
    <row r="2507" spans="1:4" x14ac:dyDescent="0.25">
      <c r="A2507" s="1">
        <v>38695</v>
      </c>
      <c r="B2507">
        <v>10912.57</v>
      </c>
      <c r="C2507">
        <f t="shared" ref="C2507:C2570" si="78">B2507</f>
        <v>10912.57</v>
      </c>
      <c r="D2507">
        <f t="shared" ref="D2507:D2570" si="79">B2508</f>
        <v>10877.51</v>
      </c>
    </row>
    <row r="2508" spans="1:4" x14ac:dyDescent="0.25">
      <c r="A2508" s="1">
        <v>38698</v>
      </c>
      <c r="B2508">
        <v>10877.51</v>
      </c>
      <c r="C2508">
        <f t="shared" si="78"/>
        <v>10877.51</v>
      </c>
      <c r="D2508">
        <f t="shared" si="79"/>
        <v>10835.01</v>
      </c>
    </row>
    <row r="2509" spans="1:4" x14ac:dyDescent="0.25">
      <c r="A2509" s="1">
        <v>38699</v>
      </c>
      <c r="B2509">
        <v>10835.01</v>
      </c>
      <c r="C2509">
        <f t="shared" si="78"/>
        <v>10835.01</v>
      </c>
      <c r="D2509">
        <f t="shared" si="79"/>
        <v>10856.86</v>
      </c>
    </row>
    <row r="2510" spans="1:4" x14ac:dyDescent="0.25">
      <c r="A2510" s="1">
        <v>38700</v>
      </c>
      <c r="B2510">
        <v>10856.86</v>
      </c>
      <c r="C2510">
        <f t="shared" si="78"/>
        <v>10856.86</v>
      </c>
      <c r="D2510">
        <f t="shared" si="79"/>
        <v>10810.91</v>
      </c>
    </row>
    <row r="2511" spans="1:4" x14ac:dyDescent="0.25">
      <c r="A2511" s="1">
        <v>38701</v>
      </c>
      <c r="B2511">
        <v>10810.91</v>
      </c>
      <c r="C2511">
        <f t="shared" si="78"/>
        <v>10810.91</v>
      </c>
      <c r="D2511">
        <f t="shared" si="79"/>
        <v>10755.12</v>
      </c>
    </row>
    <row r="2512" spans="1:4" x14ac:dyDescent="0.25">
      <c r="A2512" s="1">
        <v>38702</v>
      </c>
      <c r="B2512">
        <v>10755.12</v>
      </c>
      <c r="C2512">
        <f t="shared" si="78"/>
        <v>10755.12</v>
      </c>
      <c r="D2512">
        <f t="shared" si="79"/>
        <v>10778.58</v>
      </c>
    </row>
    <row r="2513" spans="1:4" x14ac:dyDescent="0.25">
      <c r="A2513" s="1">
        <v>38705</v>
      </c>
      <c r="B2513">
        <v>10778.58</v>
      </c>
      <c r="C2513">
        <f t="shared" si="78"/>
        <v>10778.58</v>
      </c>
      <c r="D2513">
        <f t="shared" si="79"/>
        <v>10767.77</v>
      </c>
    </row>
    <row r="2514" spans="1:4" x14ac:dyDescent="0.25">
      <c r="A2514" s="1">
        <v>38706</v>
      </c>
      <c r="B2514">
        <v>10767.77</v>
      </c>
      <c r="C2514">
        <f t="shared" si="78"/>
        <v>10767.77</v>
      </c>
      <c r="D2514">
        <f t="shared" si="79"/>
        <v>10823.72</v>
      </c>
    </row>
    <row r="2515" spans="1:4" x14ac:dyDescent="0.25">
      <c r="A2515" s="1">
        <v>38707</v>
      </c>
      <c r="B2515">
        <v>10823.72</v>
      </c>
      <c r="C2515">
        <f t="shared" si="78"/>
        <v>10823.72</v>
      </c>
      <c r="D2515">
        <f t="shared" si="79"/>
        <v>10883.51</v>
      </c>
    </row>
    <row r="2516" spans="1:4" x14ac:dyDescent="0.25">
      <c r="A2516" s="1">
        <v>38708</v>
      </c>
      <c r="B2516">
        <v>10883.51</v>
      </c>
      <c r="C2516">
        <f t="shared" si="78"/>
        <v>10883.51</v>
      </c>
      <c r="D2516">
        <f t="shared" si="79"/>
        <v>10881.67</v>
      </c>
    </row>
    <row r="2517" spans="1:4" x14ac:dyDescent="0.25">
      <c r="A2517" s="1">
        <v>38709</v>
      </c>
      <c r="B2517">
        <v>10881.67</v>
      </c>
      <c r="C2517">
        <f t="shared" si="78"/>
        <v>10881.67</v>
      </c>
      <c r="D2517">
        <f t="shared" si="79"/>
        <v>10875.59</v>
      </c>
    </row>
    <row r="2518" spans="1:4" x14ac:dyDescent="0.25">
      <c r="A2518" s="1">
        <v>38713</v>
      </c>
      <c r="B2518">
        <v>10875.59</v>
      </c>
      <c r="C2518">
        <f t="shared" si="78"/>
        <v>10875.59</v>
      </c>
      <c r="D2518">
        <f t="shared" si="79"/>
        <v>10836.53</v>
      </c>
    </row>
    <row r="2519" spans="1:4" x14ac:dyDescent="0.25">
      <c r="A2519" s="1">
        <v>38714</v>
      </c>
      <c r="B2519">
        <v>10836.53</v>
      </c>
      <c r="C2519">
        <f t="shared" si="78"/>
        <v>10836.53</v>
      </c>
      <c r="D2519">
        <f t="shared" si="79"/>
        <v>10805.55</v>
      </c>
    </row>
    <row r="2520" spans="1:4" x14ac:dyDescent="0.25">
      <c r="A2520" s="1">
        <v>38715</v>
      </c>
      <c r="B2520">
        <v>10805.55</v>
      </c>
      <c r="C2520">
        <f t="shared" si="78"/>
        <v>10805.55</v>
      </c>
      <c r="D2520">
        <f t="shared" si="79"/>
        <v>10833.73</v>
      </c>
    </row>
    <row r="2521" spans="1:4" x14ac:dyDescent="0.25">
      <c r="A2521" s="1">
        <v>38716</v>
      </c>
      <c r="B2521">
        <v>10833.73</v>
      </c>
      <c r="C2521">
        <f t="shared" si="78"/>
        <v>10833.73</v>
      </c>
      <c r="D2521">
        <f t="shared" si="79"/>
        <v>10889.44</v>
      </c>
    </row>
    <row r="2522" spans="1:4" x14ac:dyDescent="0.25">
      <c r="A2522" s="1">
        <v>38720</v>
      </c>
      <c r="B2522">
        <v>10889.44</v>
      </c>
      <c r="C2522">
        <f t="shared" si="78"/>
        <v>10889.44</v>
      </c>
      <c r="D2522">
        <f t="shared" si="79"/>
        <v>10883.27</v>
      </c>
    </row>
    <row r="2523" spans="1:4" x14ac:dyDescent="0.25">
      <c r="A2523" s="1">
        <v>38721</v>
      </c>
      <c r="B2523">
        <v>10883.27</v>
      </c>
      <c r="C2523">
        <f t="shared" si="78"/>
        <v>10883.27</v>
      </c>
      <c r="D2523">
        <f t="shared" si="79"/>
        <v>10777.77</v>
      </c>
    </row>
    <row r="2524" spans="1:4" x14ac:dyDescent="0.25">
      <c r="A2524" s="1">
        <v>38722</v>
      </c>
      <c r="B2524">
        <v>10777.77</v>
      </c>
      <c r="C2524">
        <f t="shared" si="78"/>
        <v>10777.77</v>
      </c>
      <c r="D2524">
        <f t="shared" si="79"/>
        <v>10796.26</v>
      </c>
    </row>
    <row r="2525" spans="1:4" x14ac:dyDescent="0.25">
      <c r="A2525" s="1">
        <v>38723</v>
      </c>
      <c r="B2525">
        <v>10796.26</v>
      </c>
      <c r="C2525">
        <f t="shared" si="78"/>
        <v>10796.26</v>
      </c>
      <c r="D2525">
        <f t="shared" si="79"/>
        <v>10784.82</v>
      </c>
    </row>
    <row r="2526" spans="1:4" x14ac:dyDescent="0.25">
      <c r="A2526" s="1">
        <v>38726</v>
      </c>
      <c r="B2526">
        <v>10784.82</v>
      </c>
      <c r="C2526">
        <f t="shared" si="78"/>
        <v>10784.82</v>
      </c>
      <c r="D2526">
        <f t="shared" si="79"/>
        <v>10717.5</v>
      </c>
    </row>
    <row r="2527" spans="1:4" x14ac:dyDescent="0.25">
      <c r="A2527" s="1">
        <v>38727</v>
      </c>
      <c r="B2527">
        <v>10717.5</v>
      </c>
      <c r="C2527">
        <f t="shared" si="78"/>
        <v>10717.5</v>
      </c>
      <c r="D2527">
        <f t="shared" si="79"/>
        <v>10847.41</v>
      </c>
    </row>
    <row r="2528" spans="1:4" x14ac:dyDescent="0.25">
      <c r="A2528" s="1">
        <v>38728</v>
      </c>
      <c r="B2528">
        <v>10847.41</v>
      </c>
      <c r="C2528">
        <f t="shared" si="78"/>
        <v>10847.41</v>
      </c>
      <c r="D2528">
        <f t="shared" si="79"/>
        <v>10880.15</v>
      </c>
    </row>
    <row r="2529" spans="1:4" x14ac:dyDescent="0.25">
      <c r="A2529" s="1">
        <v>38729</v>
      </c>
      <c r="B2529">
        <v>10880.15</v>
      </c>
      <c r="C2529">
        <f t="shared" si="78"/>
        <v>10880.15</v>
      </c>
      <c r="D2529">
        <f t="shared" si="79"/>
        <v>10882.15</v>
      </c>
    </row>
    <row r="2530" spans="1:4" x14ac:dyDescent="0.25">
      <c r="A2530" s="1">
        <v>38730</v>
      </c>
      <c r="B2530">
        <v>10882.15</v>
      </c>
      <c r="C2530">
        <f t="shared" si="78"/>
        <v>10882.15</v>
      </c>
      <c r="D2530">
        <f t="shared" si="79"/>
        <v>10959.31</v>
      </c>
    </row>
    <row r="2531" spans="1:4" x14ac:dyDescent="0.25">
      <c r="A2531" s="1">
        <v>38734</v>
      </c>
      <c r="B2531">
        <v>10959.31</v>
      </c>
      <c r="C2531">
        <f t="shared" si="78"/>
        <v>10959.31</v>
      </c>
      <c r="D2531">
        <f t="shared" si="79"/>
        <v>11011.9</v>
      </c>
    </row>
    <row r="2532" spans="1:4" x14ac:dyDescent="0.25">
      <c r="A2532" s="1">
        <v>38735</v>
      </c>
      <c r="B2532">
        <v>11011.9</v>
      </c>
      <c r="C2532">
        <f t="shared" si="78"/>
        <v>11011.9</v>
      </c>
      <c r="D2532">
        <f t="shared" si="79"/>
        <v>11011.58</v>
      </c>
    </row>
    <row r="2533" spans="1:4" x14ac:dyDescent="0.25">
      <c r="A2533" s="1">
        <v>38736</v>
      </c>
      <c r="B2533">
        <v>11011.58</v>
      </c>
      <c r="C2533">
        <f t="shared" si="78"/>
        <v>11011.58</v>
      </c>
      <c r="D2533">
        <f t="shared" si="79"/>
        <v>11043.44</v>
      </c>
    </row>
    <row r="2534" spans="1:4" x14ac:dyDescent="0.25">
      <c r="A2534" s="1">
        <v>38737</v>
      </c>
      <c r="B2534">
        <v>11043.44</v>
      </c>
      <c r="C2534">
        <f t="shared" si="78"/>
        <v>11043.44</v>
      </c>
      <c r="D2534">
        <f t="shared" si="79"/>
        <v>10962.36</v>
      </c>
    </row>
    <row r="2535" spans="1:4" x14ac:dyDescent="0.25">
      <c r="A2535" s="1">
        <v>38740</v>
      </c>
      <c r="B2535">
        <v>10962.36</v>
      </c>
      <c r="C2535">
        <f t="shared" si="78"/>
        <v>10962.36</v>
      </c>
      <c r="D2535">
        <f t="shared" si="79"/>
        <v>10959.87</v>
      </c>
    </row>
    <row r="2536" spans="1:4" x14ac:dyDescent="0.25">
      <c r="A2536" s="1">
        <v>38741</v>
      </c>
      <c r="B2536">
        <v>10959.87</v>
      </c>
      <c r="C2536">
        <f t="shared" si="78"/>
        <v>10959.87</v>
      </c>
      <c r="D2536">
        <f t="shared" si="79"/>
        <v>10896.32</v>
      </c>
    </row>
    <row r="2537" spans="1:4" x14ac:dyDescent="0.25">
      <c r="A2537" s="1">
        <v>38742</v>
      </c>
      <c r="B2537">
        <v>10896.32</v>
      </c>
      <c r="C2537">
        <f t="shared" si="78"/>
        <v>10896.32</v>
      </c>
      <c r="D2537">
        <f t="shared" si="79"/>
        <v>10854.86</v>
      </c>
    </row>
    <row r="2538" spans="1:4" x14ac:dyDescent="0.25">
      <c r="A2538" s="1">
        <v>38743</v>
      </c>
      <c r="B2538">
        <v>10854.86</v>
      </c>
      <c r="C2538">
        <f t="shared" si="78"/>
        <v>10854.86</v>
      </c>
      <c r="D2538">
        <f t="shared" si="79"/>
        <v>10880.71</v>
      </c>
    </row>
    <row r="2539" spans="1:4" x14ac:dyDescent="0.25">
      <c r="A2539" s="1">
        <v>38744</v>
      </c>
      <c r="B2539">
        <v>10880.71</v>
      </c>
      <c r="C2539">
        <f t="shared" si="78"/>
        <v>10880.71</v>
      </c>
      <c r="D2539">
        <f t="shared" si="79"/>
        <v>10667.39</v>
      </c>
    </row>
    <row r="2540" spans="1:4" x14ac:dyDescent="0.25">
      <c r="A2540" s="1">
        <v>38747</v>
      </c>
      <c r="B2540">
        <v>10667.39</v>
      </c>
      <c r="C2540">
        <f t="shared" si="78"/>
        <v>10667.39</v>
      </c>
      <c r="D2540">
        <f t="shared" si="79"/>
        <v>10688.77</v>
      </c>
    </row>
    <row r="2541" spans="1:4" x14ac:dyDescent="0.25">
      <c r="A2541" s="1">
        <v>38748</v>
      </c>
      <c r="B2541">
        <v>10688.77</v>
      </c>
      <c r="C2541">
        <f t="shared" si="78"/>
        <v>10688.77</v>
      </c>
      <c r="D2541">
        <f t="shared" si="79"/>
        <v>10712.22</v>
      </c>
    </row>
    <row r="2542" spans="1:4" x14ac:dyDescent="0.25">
      <c r="A2542" s="1">
        <v>38749</v>
      </c>
      <c r="B2542">
        <v>10712.22</v>
      </c>
      <c r="C2542">
        <f t="shared" si="78"/>
        <v>10712.22</v>
      </c>
      <c r="D2542">
        <f t="shared" si="79"/>
        <v>10709.74</v>
      </c>
    </row>
    <row r="2543" spans="1:4" x14ac:dyDescent="0.25">
      <c r="A2543" s="1">
        <v>38750</v>
      </c>
      <c r="B2543">
        <v>10709.74</v>
      </c>
      <c r="C2543">
        <f t="shared" si="78"/>
        <v>10709.74</v>
      </c>
      <c r="D2543">
        <f t="shared" si="79"/>
        <v>10809.47</v>
      </c>
    </row>
    <row r="2544" spans="1:4" x14ac:dyDescent="0.25">
      <c r="A2544" s="1">
        <v>38751</v>
      </c>
      <c r="B2544">
        <v>10809.47</v>
      </c>
      <c r="C2544">
        <f t="shared" si="78"/>
        <v>10809.47</v>
      </c>
      <c r="D2544">
        <f t="shared" si="79"/>
        <v>10907.21</v>
      </c>
    </row>
    <row r="2545" spans="1:4" x14ac:dyDescent="0.25">
      <c r="A2545" s="1">
        <v>38754</v>
      </c>
      <c r="B2545">
        <v>10907.21</v>
      </c>
      <c r="C2545">
        <f t="shared" si="78"/>
        <v>10907.21</v>
      </c>
      <c r="D2545">
        <f t="shared" si="79"/>
        <v>10899.92</v>
      </c>
    </row>
    <row r="2546" spans="1:4" x14ac:dyDescent="0.25">
      <c r="A2546" s="1">
        <v>38755</v>
      </c>
      <c r="B2546">
        <v>10899.92</v>
      </c>
      <c r="C2546">
        <f t="shared" si="78"/>
        <v>10899.92</v>
      </c>
      <c r="D2546">
        <f t="shared" si="79"/>
        <v>10864.86</v>
      </c>
    </row>
    <row r="2547" spans="1:4" x14ac:dyDescent="0.25">
      <c r="A2547" s="1">
        <v>38756</v>
      </c>
      <c r="B2547">
        <v>10864.86</v>
      </c>
      <c r="C2547">
        <f t="shared" si="78"/>
        <v>10864.86</v>
      </c>
      <c r="D2547">
        <f t="shared" si="79"/>
        <v>10953.95</v>
      </c>
    </row>
    <row r="2548" spans="1:4" x14ac:dyDescent="0.25">
      <c r="A2548" s="1">
        <v>38757</v>
      </c>
      <c r="B2548">
        <v>10953.95</v>
      </c>
      <c r="C2548">
        <f t="shared" si="78"/>
        <v>10953.95</v>
      </c>
      <c r="D2548">
        <f t="shared" si="79"/>
        <v>10851.98</v>
      </c>
    </row>
    <row r="2549" spans="1:4" x14ac:dyDescent="0.25">
      <c r="A2549" s="1">
        <v>38758</v>
      </c>
      <c r="B2549">
        <v>10851.98</v>
      </c>
      <c r="C2549">
        <f t="shared" si="78"/>
        <v>10851.98</v>
      </c>
      <c r="D2549">
        <f t="shared" si="79"/>
        <v>10793.62</v>
      </c>
    </row>
    <row r="2550" spans="1:4" x14ac:dyDescent="0.25">
      <c r="A2550" s="1">
        <v>38761</v>
      </c>
      <c r="B2550">
        <v>10793.62</v>
      </c>
      <c r="C2550">
        <f t="shared" si="78"/>
        <v>10793.62</v>
      </c>
      <c r="D2550">
        <f t="shared" si="79"/>
        <v>10798.27</v>
      </c>
    </row>
    <row r="2551" spans="1:4" x14ac:dyDescent="0.25">
      <c r="A2551" s="1">
        <v>38762</v>
      </c>
      <c r="B2551">
        <v>10798.27</v>
      </c>
      <c r="C2551">
        <f t="shared" si="78"/>
        <v>10798.27</v>
      </c>
      <c r="D2551">
        <f t="shared" si="79"/>
        <v>10749.76</v>
      </c>
    </row>
    <row r="2552" spans="1:4" x14ac:dyDescent="0.25">
      <c r="A2552" s="1">
        <v>38763</v>
      </c>
      <c r="B2552">
        <v>10749.76</v>
      </c>
      <c r="C2552">
        <f t="shared" si="78"/>
        <v>10749.76</v>
      </c>
      <c r="D2552">
        <f t="shared" si="79"/>
        <v>10858.62</v>
      </c>
    </row>
    <row r="2553" spans="1:4" x14ac:dyDescent="0.25">
      <c r="A2553" s="1">
        <v>38764</v>
      </c>
      <c r="B2553">
        <v>10858.62</v>
      </c>
      <c r="C2553">
        <f t="shared" si="78"/>
        <v>10858.62</v>
      </c>
      <c r="D2553">
        <f t="shared" si="79"/>
        <v>10883.35</v>
      </c>
    </row>
    <row r="2554" spans="1:4" x14ac:dyDescent="0.25">
      <c r="A2554" s="1">
        <v>38765</v>
      </c>
      <c r="B2554">
        <v>10883.35</v>
      </c>
      <c r="C2554">
        <f t="shared" si="78"/>
        <v>10883.35</v>
      </c>
      <c r="D2554">
        <f t="shared" si="79"/>
        <v>10919.05</v>
      </c>
    </row>
    <row r="2555" spans="1:4" x14ac:dyDescent="0.25">
      <c r="A2555" s="1">
        <v>38769</v>
      </c>
      <c r="B2555">
        <v>10919.05</v>
      </c>
      <c r="C2555">
        <f t="shared" si="78"/>
        <v>10919.05</v>
      </c>
      <c r="D2555">
        <f t="shared" si="79"/>
        <v>10892.32</v>
      </c>
    </row>
    <row r="2556" spans="1:4" x14ac:dyDescent="0.25">
      <c r="A2556" s="1">
        <v>38770</v>
      </c>
      <c r="B2556">
        <v>10892.32</v>
      </c>
      <c r="C2556">
        <f t="shared" si="78"/>
        <v>10892.32</v>
      </c>
      <c r="D2556">
        <f t="shared" si="79"/>
        <v>11028.39</v>
      </c>
    </row>
    <row r="2557" spans="1:4" x14ac:dyDescent="0.25">
      <c r="A2557" s="1">
        <v>38771</v>
      </c>
      <c r="B2557">
        <v>11028.39</v>
      </c>
      <c r="C2557">
        <f t="shared" si="78"/>
        <v>11028.39</v>
      </c>
      <c r="D2557">
        <f t="shared" si="79"/>
        <v>11058.97</v>
      </c>
    </row>
    <row r="2558" spans="1:4" x14ac:dyDescent="0.25">
      <c r="A2558" s="1">
        <v>38772</v>
      </c>
      <c r="B2558">
        <v>11058.97</v>
      </c>
      <c r="C2558">
        <f t="shared" si="78"/>
        <v>11058.97</v>
      </c>
      <c r="D2558">
        <f t="shared" si="79"/>
        <v>11120.68</v>
      </c>
    </row>
    <row r="2559" spans="1:4" x14ac:dyDescent="0.25">
      <c r="A2559" s="1">
        <v>38775</v>
      </c>
      <c r="B2559">
        <v>11120.68</v>
      </c>
      <c r="C2559">
        <f t="shared" si="78"/>
        <v>11120.68</v>
      </c>
      <c r="D2559">
        <f t="shared" si="79"/>
        <v>11115.32</v>
      </c>
    </row>
    <row r="2560" spans="1:4" x14ac:dyDescent="0.25">
      <c r="A2560" s="1">
        <v>38776</v>
      </c>
      <c r="B2560">
        <v>11115.32</v>
      </c>
      <c r="C2560">
        <f t="shared" si="78"/>
        <v>11115.32</v>
      </c>
      <c r="D2560">
        <f t="shared" si="79"/>
        <v>11069.06</v>
      </c>
    </row>
    <row r="2561" spans="1:4" x14ac:dyDescent="0.25">
      <c r="A2561" s="1">
        <v>38777</v>
      </c>
      <c r="B2561">
        <v>11069.06</v>
      </c>
      <c r="C2561">
        <f t="shared" si="78"/>
        <v>11069.06</v>
      </c>
      <c r="D2561">
        <f t="shared" si="79"/>
        <v>11137.17</v>
      </c>
    </row>
    <row r="2562" spans="1:4" x14ac:dyDescent="0.25">
      <c r="A2562" s="1">
        <v>38778</v>
      </c>
      <c r="B2562">
        <v>11137.17</v>
      </c>
      <c r="C2562">
        <f t="shared" si="78"/>
        <v>11137.17</v>
      </c>
      <c r="D2562">
        <f t="shared" si="79"/>
        <v>11069.22</v>
      </c>
    </row>
    <row r="2563" spans="1:4" x14ac:dyDescent="0.25">
      <c r="A2563" s="1">
        <v>38779</v>
      </c>
      <c r="B2563">
        <v>11069.22</v>
      </c>
      <c r="C2563">
        <f t="shared" si="78"/>
        <v>11069.22</v>
      </c>
      <c r="D2563">
        <f t="shared" si="79"/>
        <v>11061.85</v>
      </c>
    </row>
    <row r="2564" spans="1:4" x14ac:dyDescent="0.25">
      <c r="A2564" s="1">
        <v>38782</v>
      </c>
      <c r="B2564">
        <v>11061.85</v>
      </c>
      <c r="C2564">
        <f t="shared" si="78"/>
        <v>11061.85</v>
      </c>
      <c r="D2564">
        <f t="shared" si="79"/>
        <v>11097.55</v>
      </c>
    </row>
    <row r="2565" spans="1:4" x14ac:dyDescent="0.25">
      <c r="A2565" s="1">
        <v>38783</v>
      </c>
      <c r="B2565">
        <v>11097.55</v>
      </c>
      <c r="C2565">
        <f t="shared" si="78"/>
        <v>11097.55</v>
      </c>
      <c r="D2565">
        <f t="shared" si="79"/>
        <v>10993.41</v>
      </c>
    </row>
    <row r="2566" spans="1:4" x14ac:dyDescent="0.25">
      <c r="A2566" s="1">
        <v>38784</v>
      </c>
      <c r="B2566">
        <v>10993.41</v>
      </c>
      <c r="C2566">
        <f t="shared" si="78"/>
        <v>10993.41</v>
      </c>
      <c r="D2566">
        <f t="shared" si="79"/>
        <v>11053.53</v>
      </c>
    </row>
    <row r="2567" spans="1:4" x14ac:dyDescent="0.25">
      <c r="A2567" s="1">
        <v>38785</v>
      </c>
      <c r="B2567">
        <v>11053.53</v>
      </c>
      <c r="C2567">
        <f t="shared" si="78"/>
        <v>11053.53</v>
      </c>
      <c r="D2567">
        <f t="shared" si="79"/>
        <v>11025.51</v>
      </c>
    </row>
    <row r="2568" spans="1:4" x14ac:dyDescent="0.25">
      <c r="A2568" s="1">
        <v>38786</v>
      </c>
      <c r="B2568">
        <v>11025.51</v>
      </c>
      <c r="C2568">
        <f t="shared" si="78"/>
        <v>11025.51</v>
      </c>
      <c r="D2568">
        <f t="shared" si="79"/>
        <v>11021.59</v>
      </c>
    </row>
    <row r="2569" spans="1:4" x14ac:dyDescent="0.25">
      <c r="A2569" s="1">
        <v>38789</v>
      </c>
      <c r="B2569">
        <v>11021.59</v>
      </c>
      <c r="C2569">
        <f t="shared" si="78"/>
        <v>11021.59</v>
      </c>
      <c r="D2569">
        <f t="shared" si="79"/>
        <v>10958.59</v>
      </c>
    </row>
    <row r="2570" spans="1:4" x14ac:dyDescent="0.25">
      <c r="A2570" s="1">
        <v>38790</v>
      </c>
      <c r="B2570">
        <v>10958.59</v>
      </c>
      <c r="C2570">
        <f t="shared" si="78"/>
        <v>10958.59</v>
      </c>
      <c r="D2570">
        <f t="shared" si="79"/>
        <v>10980.69</v>
      </c>
    </row>
    <row r="2571" spans="1:4" x14ac:dyDescent="0.25">
      <c r="A2571" s="1">
        <v>38791</v>
      </c>
      <c r="B2571">
        <v>10980.69</v>
      </c>
      <c r="C2571">
        <f t="shared" ref="C2571:C2634" si="80">B2571</f>
        <v>10980.69</v>
      </c>
      <c r="D2571">
        <f t="shared" ref="D2571:D2634" si="81">B2572</f>
        <v>11005.74</v>
      </c>
    </row>
    <row r="2572" spans="1:4" x14ac:dyDescent="0.25">
      <c r="A2572" s="1">
        <v>38792</v>
      </c>
      <c r="B2572">
        <v>11005.74</v>
      </c>
      <c r="C2572">
        <f t="shared" si="80"/>
        <v>11005.74</v>
      </c>
      <c r="D2572">
        <f t="shared" si="81"/>
        <v>10972.28</v>
      </c>
    </row>
    <row r="2573" spans="1:4" x14ac:dyDescent="0.25">
      <c r="A2573" s="1">
        <v>38793</v>
      </c>
      <c r="B2573">
        <v>10972.28</v>
      </c>
      <c r="C2573">
        <f t="shared" si="80"/>
        <v>10972.28</v>
      </c>
      <c r="D2573">
        <f t="shared" si="81"/>
        <v>11076.34</v>
      </c>
    </row>
    <row r="2574" spans="1:4" x14ac:dyDescent="0.25">
      <c r="A2574" s="1">
        <v>38796</v>
      </c>
      <c r="B2574">
        <v>11076.34</v>
      </c>
      <c r="C2574">
        <f t="shared" si="80"/>
        <v>11076.34</v>
      </c>
      <c r="D2574">
        <f t="shared" si="81"/>
        <v>11076.02</v>
      </c>
    </row>
    <row r="2575" spans="1:4" x14ac:dyDescent="0.25">
      <c r="A2575" s="1">
        <v>38797</v>
      </c>
      <c r="B2575">
        <v>11076.02</v>
      </c>
      <c r="C2575">
        <f t="shared" si="80"/>
        <v>11076.02</v>
      </c>
      <c r="D2575">
        <f t="shared" si="81"/>
        <v>11151.34</v>
      </c>
    </row>
    <row r="2576" spans="1:4" x14ac:dyDescent="0.25">
      <c r="A2576" s="1">
        <v>38798</v>
      </c>
      <c r="B2576">
        <v>11151.34</v>
      </c>
      <c r="C2576">
        <f t="shared" si="80"/>
        <v>11151.34</v>
      </c>
      <c r="D2576">
        <f t="shared" si="81"/>
        <v>11209.77</v>
      </c>
    </row>
    <row r="2577" spans="1:4" x14ac:dyDescent="0.25">
      <c r="A2577" s="1">
        <v>38799</v>
      </c>
      <c r="B2577">
        <v>11209.77</v>
      </c>
      <c r="C2577">
        <f t="shared" si="80"/>
        <v>11209.77</v>
      </c>
      <c r="D2577">
        <f t="shared" si="81"/>
        <v>11253.24</v>
      </c>
    </row>
    <row r="2578" spans="1:4" x14ac:dyDescent="0.25">
      <c r="A2578" s="1">
        <v>38800</v>
      </c>
      <c r="B2578">
        <v>11253.24</v>
      </c>
      <c r="C2578">
        <f t="shared" si="80"/>
        <v>11253.24</v>
      </c>
      <c r="D2578">
        <f t="shared" si="81"/>
        <v>11279.65</v>
      </c>
    </row>
    <row r="2579" spans="1:4" x14ac:dyDescent="0.25">
      <c r="A2579" s="1">
        <v>38803</v>
      </c>
      <c r="B2579">
        <v>11279.65</v>
      </c>
      <c r="C2579">
        <f t="shared" si="80"/>
        <v>11279.65</v>
      </c>
      <c r="D2579">
        <f t="shared" si="81"/>
        <v>11274.53</v>
      </c>
    </row>
    <row r="2580" spans="1:4" x14ac:dyDescent="0.25">
      <c r="A2580" s="1">
        <v>38804</v>
      </c>
      <c r="B2580">
        <v>11274.53</v>
      </c>
      <c r="C2580">
        <f t="shared" si="80"/>
        <v>11274.53</v>
      </c>
      <c r="D2580">
        <f t="shared" si="81"/>
        <v>11235.47</v>
      </c>
    </row>
    <row r="2581" spans="1:4" x14ac:dyDescent="0.25">
      <c r="A2581" s="1">
        <v>38805</v>
      </c>
      <c r="B2581">
        <v>11235.47</v>
      </c>
      <c r="C2581">
        <f t="shared" si="80"/>
        <v>11235.47</v>
      </c>
      <c r="D2581">
        <f t="shared" si="81"/>
        <v>11317.43</v>
      </c>
    </row>
    <row r="2582" spans="1:4" x14ac:dyDescent="0.25">
      <c r="A2582" s="1">
        <v>38806</v>
      </c>
      <c r="B2582">
        <v>11317.43</v>
      </c>
      <c r="C2582">
        <f t="shared" si="80"/>
        <v>11317.43</v>
      </c>
      <c r="D2582">
        <f t="shared" si="81"/>
        <v>11270.29</v>
      </c>
    </row>
    <row r="2583" spans="1:4" x14ac:dyDescent="0.25">
      <c r="A2583" s="1">
        <v>38807</v>
      </c>
      <c r="B2583">
        <v>11270.29</v>
      </c>
      <c r="C2583">
        <f t="shared" si="80"/>
        <v>11270.29</v>
      </c>
      <c r="D2583">
        <f t="shared" si="81"/>
        <v>11279.97</v>
      </c>
    </row>
    <row r="2584" spans="1:4" x14ac:dyDescent="0.25">
      <c r="A2584" s="1">
        <v>38810</v>
      </c>
      <c r="B2584">
        <v>11279.97</v>
      </c>
      <c r="C2584">
        <f t="shared" si="80"/>
        <v>11279.97</v>
      </c>
      <c r="D2584">
        <f t="shared" si="81"/>
        <v>11250.11</v>
      </c>
    </row>
    <row r="2585" spans="1:4" x14ac:dyDescent="0.25">
      <c r="A2585" s="1">
        <v>38811</v>
      </c>
      <c r="B2585">
        <v>11250.11</v>
      </c>
      <c r="C2585">
        <f t="shared" si="80"/>
        <v>11250.11</v>
      </c>
      <c r="D2585">
        <f t="shared" si="81"/>
        <v>11154.54</v>
      </c>
    </row>
    <row r="2586" spans="1:4" x14ac:dyDescent="0.25">
      <c r="A2586" s="1">
        <v>38812</v>
      </c>
      <c r="B2586">
        <v>11154.54</v>
      </c>
      <c r="C2586">
        <f t="shared" si="80"/>
        <v>11154.54</v>
      </c>
      <c r="D2586">
        <f t="shared" si="81"/>
        <v>11215.7</v>
      </c>
    </row>
    <row r="2587" spans="1:4" x14ac:dyDescent="0.25">
      <c r="A2587" s="1">
        <v>38813</v>
      </c>
      <c r="B2587">
        <v>11215.7</v>
      </c>
      <c r="C2587">
        <f t="shared" si="80"/>
        <v>11215.7</v>
      </c>
      <c r="D2587">
        <f t="shared" si="81"/>
        <v>11150.7</v>
      </c>
    </row>
    <row r="2588" spans="1:4" x14ac:dyDescent="0.25">
      <c r="A2588" s="1">
        <v>38814</v>
      </c>
      <c r="B2588">
        <v>11150.7</v>
      </c>
      <c r="C2588">
        <f t="shared" si="80"/>
        <v>11150.7</v>
      </c>
      <c r="D2588">
        <f t="shared" si="81"/>
        <v>11109.32</v>
      </c>
    </row>
    <row r="2589" spans="1:4" x14ac:dyDescent="0.25">
      <c r="A2589" s="1">
        <v>38817</v>
      </c>
      <c r="B2589">
        <v>11109.32</v>
      </c>
      <c r="C2589">
        <f t="shared" si="80"/>
        <v>11109.32</v>
      </c>
      <c r="D2589">
        <f t="shared" si="81"/>
        <v>11144.94</v>
      </c>
    </row>
    <row r="2590" spans="1:4" x14ac:dyDescent="0.25">
      <c r="A2590" s="1">
        <v>38818</v>
      </c>
      <c r="B2590">
        <v>11144.94</v>
      </c>
      <c r="C2590">
        <f t="shared" si="80"/>
        <v>11144.94</v>
      </c>
      <c r="D2590">
        <f t="shared" si="81"/>
        <v>11203.85</v>
      </c>
    </row>
    <row r="2591" spans="1:4" x14ac:dyDescent="0.25">
      <c r="A2591" s="1">
        <v>38819</v>
      </c>
      <c r="B2591">
        <v>11203.85</v>
      </c>
      <c r="C2591">
        <f t="shared" si="80"/>
        <v>11203.85</v>
      </c>
      <c r="D2591">
        <f t="shared" si="81"/>
        <v>11239.55</v>
      </c>
    </row>
    <row r="2592" spans="1:4" x14ac:dyDescent="0.25">
      <c r="A2592" s="1">
        <v>38820</v>
      </c>
      <c r="B2592">
        <v>11239.55</v>
      </c>
      <c r="C2592">
        <f t="shared" si="80"/>
        <v>11239.55</v>
      </c>
      <c r="D2592">
        <f t="shared" si="81"/>
        <v>11216.5</v>
      </c>
    </row>
    <row r="2593" spans="1:4" x14ac:dyDescent="0.25">
      <c r="A2593" s="1">
        <v>38824</v>
      </c>
      <c r="B2593">
        <v>11216.5</v>
      </c>
      <c r="C2593">
        <f t="shared" si="80"/>
        <v>11216.5</v>
      </c>
      <c r="D2593">
        <f t="shared" si="81"/>
        <v>11120.04</v>
      </c>
    </row>
    <row r="2594" spans="1:4" x14ac:dyDescent="0.25">
      <c r="A2594" s="1">
        <v>38825</v>
      </c>
      <c r="B2594">
        <v>11120.04</v>
      </c>
      <c r="C2594">
        <f t="shared" si="80"/>
        <v>11120.04</v>
      </c>
      <c r="D2594">
        <f t="shared" si="81"/>
        <v>11141.33</v>
      </c>
    </row>
    <row r="2595" spans="1:4" x14ac:dyDescent="0.25">
      <c r="A2595" s="1">
        <v>38826</v>
      </c>
      <c r="B2595">
        <v>11141.33</v>
      </c>
      <c r="C2595">
        <f t="shared" si="80"/>
        <v>11141.33</v>
      </c>
      <c r="D2595">
        <f t="shared" si="81"/>
        <v>11089.63</v>
      </c>
    </row>
    <row r="2596" spans="1:4" x14ac:dyDescent="0.25">
      <c r="A2596" s="1">
        <v>38827</v>
      </c>
      <c r="B2596">
        <v>11089.63</v>
      </c>
      <c r="C2596">
        <f t="shared" si="80"/>
        <v>11089.63</v>
      </c>
      <c r="D2596">
        <f t="shared" si="81"/>
        <v>11129.97</v>
      </c>
    </row>
    <row r="2597" spans="1:4" x14ac:dyDescent="0.25">
      <c r="A2597" s="1">
        <v>38828</v>
      </c>
      <c r="B2597">
        <v>11129.97</v>
      </c>
      <c r="C2597">
        <f t="shared" si="80"/>
        <v>11129.97</v>
      </c>
      <c r="D2597">
        <f t="shared" si="81"/>
        <v>11137.65</v>
      </c>
    </row>
    <row r="2598" spans="1:4" x14ac:dyDescent="0.25">
      <c r="A2598" s="1">
        <v>38831</v>
      </c>
      <c r="B2598">
        <v>11137.65</v>
      </c>
      <c r="C2598">
        <f t="shared" si="80"/>
        <v>11137.65</v>
      </c>
      <c r="D2598">
        <f t="shared" si="81"/>
        <v>11073.78</v>
      </c>
    </row>
    <row r="2599" spans="1:4" x14ac:dyDescent="0.25">
      <c r="A2599" s="1">
        <v>38832</v>
      </c>
      <c r="B2599">
        <v>11073.78</v>
      </c>
      <c r="C2599">
        <f t="shared" si="80"/>
        <v>11073.78</v>
      </c>
      <c r="D2599">
        <f t="shared" si="81"/>
        <v>11268.77</v>
      </c>
    </row>
    <row r="2600" spans="1:4" x14ac:dyDescent="0.25">
      <c r="A2600" s="1">
        <v>38833</v>
      </c>
      <c r="B2600">
        <v>11268.77</v>
      </c>
      <c r="C2600">
        <f t="shared" si="80"/>
        <v>11268.77</v>
      </c>
      <c r="D2600">
        <f t="shared" si="81"/>
        <v>11278.77</v>
      </c>
    </row>
    <row r="2601" spans="1:4" x14ac:dyDescent="0.25">
      <c r="A2601" s="1">
        <v>38834</v>
      </c>
      <c r="B2601">
        <v>11278.77</v>
      </c>
      <c r="C2601">
        <f t="shared" si="80"/>
        <v>11278.77</v>
      </c>
      <c r="D2601">
        <f t="shared" si="81"/>
        <v>11342.89</v>
      </c>
    </row>
    <row r="2602" spans="1:4" x14ac:dyDescent="0.25">
      <c r="A2602" s="1">
        <v>38835</v>
      </c>
      <c r="B2602">
        <v>11342.89</v>
      </c>
      <c r="C2602">
        <f t="shared" si="80"/>
        <v>11342.89</v>
      </c>
      <c r="D2602">
        <f t="shared" si="81"/>
        <v>11347.45</v>
      </c>
    </row>
    <row r="2603" spans="1:4" x14ac:dyDescent="0.25">
      <c r="A2603" s="1">
        <v>38838</v>
      </c>
      <c r="B2603">
        <v>11347.45</v>
      </c>
      <c r="C2603">
        <f t="shared" si="80"/>
        <v>11347.45</v>
      </c>
      <c r="D2603">
        <f t="shared" si="81"/>
        <v>11336.32</v>
      </c>
    </row>
    <row r="2604" spans="1:4" x14ac:dyDescent="0.25">
      <c r="A2604" s="1">
        <v>38839</v>
      </c>
      <c r="B2604">
        <v>11336.32</v>
      </c>
      <c r="C2604">
        <f t="shared" si="80"/>
        <v>11336.32</v>
      </c>
      <c r="D2604">
        <f t="shared" si="81"/>
        <v>11283.25</v>
      </c>
    </row>
    <row r="2605" spans="1:4" x14ac:dyDescent="0.25">
      <c r="A2605" s="1">
        <v>38840</v>
      </c>
      <c r="B2605">
        <v>11283.25</v>
      </c>
      <c r="C2605">
        <f t="shared" si="80"/>
        <v>11283.25</v>
      </c>
      <c r="D2605">
        <f t="shared" si="81"/>
        <v>11354.49</v>
      </c>
    </row>
    <row r="2606" spans="1:4" x14ac:dyDescent="0.25">
      <c r="A2606" s="1">
        <v>38841</v>
      </c>
      <c r="B2606">
        <v>11354.49</v>
      </c>
      <c r="C2606">
        <f t="shared" si="80"/>
        <v>11354.49</v>
      </c>
      <c r="D2606">
        <f t="shared" si="81"/>
        <v>11382.51</v>
      </c>
    </row>
    <row r="2607" spans="1:4" x14ac:dyDescent="0.25">
      <c r="A2607" s="1">
        <v>38842</v>
      </c>
      <c r="B2607">
        <v>11382.51</v>
      </c>
      <c r="C2607">
        <f t="shared" si="80"/>
        <v>11382.51</v>
      </c>
      <c r="D2607">
        <f t="shared" si="81"/>
        <v>11367.14</v>
      </c>
    </row>
    <row r="2608" spans="1:4" x14ac:dyDescent="0.25">
      <c r="A2608" s="1">
        <v>38845</v>
      </c>
      <c r="B2608">
        <v>11367.14</v>
      </c>
      <c r="C2608">
        <f t="shared" si="80"/>
        <v>11367.14</v>
      </c>
      <c r="D2608">
        <f t="shared" si="81"/>
        <v>11343.29</v>
      </c>
    </row>
    <row r="2609" spans="1:4" x14ac:dyDescent="0.25">
      <c r="A2609" s="1">
        <v>38846</v>
      </c>
      <c r="B2609">
        <v>11343.29</v>
      </c>
      <c r="C2609">
        <f t="shared" si="80"/>
        <v>11343.29</v>
      </c>
      <c r="D2609">
        <f t="shared" si="81"/>
        <v>11416.44</v>
      </c>
    </row>
    <row r="2610" spans="1:4" x14ac:dyDescent="0.25">
      <c r="A2610" s="1">
        <v>38847</v>
      </c>
      <c r="B2610">
        <v>11416.44</v>
      </c>
      <c r="C2610">
        <f t="shared" si="80"/>
        <v>11416.44</v>
      </c>
      <c r="D2610">
        <f t="shared" si="81"/>
        <v>11400.28</v>
      </c>
    </row>
    <row r="2611" spans="1:4" x14ac:dyDescent="0.25">
      <c r="A2611" s="1">
        <v>38848</v>
      </c>
      <c r="B2611">
        <v>11400.28</v>
      </c>
      <c r="C2611">
        <f t="shared" si="80"/>
        <v>11400.28</v>
      </c>
      <c r="D2611">
        <f t="shared" si="81"/>
        <v>11438.86</v>
      </c>
    </row>
    <row r="2612" spans="1:4" x14ac:dyDescent="0.25">
      <c r="A2612" s="1">
        <v>38849</v>
      </c>
      <c r="B2612">
        <v>11438.86</v>
      </c>
      <c r="C2612">
        <f t="shared" si="80"/>
        <v>11438.86</v>
      </c>
      <c r="D2612">
        <f t="shared" si="81"/>
        <v>11577.74</v>
      </c>
    </row>
    <row r="2613" spans="1:4" x14ac:dyDescent="0.25">
      <c r="A2613" s="1">
        <v>38852</v>
      </c>
      <c r="B2613">
        <v>11577.74</v>
      </c>
      <c r="C2613">
        <f t="shared" si="80"/>
        <v>11577.74</v>
      </c>
      <c r="D2613">
        <f t="shared" si="81"/>
        <v>11584.54</v>
      </c>
    </row>
    <row r="2614" spans="1:4" x14ac:dyDescent="0.25">
      <c r="A2614" s="1">
        <v>38853</v>
      </c>
      <c r="B2614">
        <v>11584.54</v>
      </c>
      <c r="C2614">
        <f t="shared" si="80"/>
        <v>11584.54</v>
      </c>
      <c r="D2614">
        <f t="shared" si="81"/>
        <v>11639.77</v>
      </c>
    </row>
    <row r="2615" spans="1:4" x14ac:dyDescent="0.25">
      <c r="A2615" s="1">
        <v>38854</v>
      </c>
      <c r="B2615">
        <v>11639.77</v>
      </c>
      <c r="C2615">
        <f t="shared" si="80"/>
        <v>11639.77</v>
      </c>
      <c r="D2615">
        <f t="shared" si="81"/>
        <v>11642.65</v>
      </c>
    </row>
    <row r="2616" spans="1:4" x14ac:dyDescent="0.25">
      <c r="A2616" s="1">
        <v>38855</v>
      </c>
      <c r="B2616">
        <v>11642.65</v>
      </c>
      <c r="C2616">
        <f t="shared" si="80"/>
        <v>11642.65</v>
      </c>
      <c r="D2616">
        <f t="shared" si="81"/>
        <v>11500.73</v>
      </c>
    </row>
    <row r="2617" spans="1:4" x14ac:dyDescent="0.25">
      <c r="A2617" s="1">
        <v>38856</v>
      </c>
      <c r="B2617">
        <v>11500.73</v>
      </c>
      <c r="C2617">
        <f t="shared" si="80"/>
        <v>11500.73</v>
      </c>
      <c r="D2617">
        <f t="shared" si="81"/>
        <v>11380.99</v>
      </c>
    </row>
    <row r="2618" spans="1:4" x14ac:dyDescent="0.25">
      <c r="A2618" s="1">
        <v>38859</v>
      </c>
      <c r="B2618">
        <v>11380.99</v>
      </c>
      <c r="C2618">
        <f t="shared" si="80"/>
        <v>11380.99</v>
      </c>
      <c r="D2618">
        <f t="shared" si="81"/>
        <v>11428.77</v>
      </c>
    </row>
    <row r="2619" spans="1:4" x14ac:dyDescent="0.25">
      <c r="A2619" s="1">
        <v>38860</v>
      </c>
      <c r="B2619">
        <v>11428.77</v>
      </c>
      <c r="C2619">
        <f t="shared" si="80"/>
        <v>11428.77</v>
      </c>
      <c r="D2619">
        <f t="shared" si="81"/>
        <v>11419.89</v>
      </c>
    </row>
    <row r="2620" spans="1:4" x14ac:dyDescent="0.25">
      <c r="A2620" s="1">
        <v>38861</v>
      </c>
      <c r="B2620">
        <v>11419.89</v>
      </c>
      <c r="C2620">
        <f t="shared" si="80"/>
        <v>11419.89</v>
      </c>
      <c r="D2620">
        <f t="shared" si="81"/>
        <v>11205.61</v>
      </c>
    </row>
    <row r="2621" spans="1:4" x14ac:dyDescent="0.25">
      <c r="A2621" s="1">
        <v>38862</v>
      </c>
      <c r="B2621">
        <v>11205.61</v>
      </c>
      <c r="C2621">
        <f t="shared" si="80"/>
        <v>11205.61</v>
      </c>
      <c r="D2621">
        <f t="shared" si="81"/>
        <v>11128.29</v>
      </c>
    </row>
    <row r="2622" spans="1:4" x14ac:dyDescent="0.25">
      <c r="A2622" s="1">
        <v>38863</v>
      </c>
      <c r="B2622">
        <v>11128.29</v>
      </c>
      <c r="C2622">
        <f t="shared" si="80"/>
        <v>11128.29</v>
      </c>
      <c r="D2622">
        <f t="shared" si="81"/>
        <v>11144.06</v>
      </c>
    </row>
    <row r="2623" spans="1:4" x14ac:dyDescent="0.25">
      <c r="A2623" s="1">
        <v>38867</v>
      </c>
      <c r="B2623">
        <v>11144.06</v>
      </c>
      <c r="C2623">
        <f t="shared" si="80"/>
        <v>11144.06</v>
      </c>
      <c r="D2623">
        <f t="shared" si="81"/>
        <v>11125.32</v>
      </c>
    </row>
    <row r="2624" spans="1:4" x14ac:dyDescent="0.25">
      <c r="A2624" s="1">
        <v>38868</v>
      </c>
      <c r="B2624">
        <v>11125.32</v>
      </c>
      <c r="C2624">
        <f t="shared" si="80"/>
        <v>11125.32</v>
      </c>
      <c r="D2624">
        <f t="shared" si="81"/>
        <v>11098.35</v>
      </c>
    </row>
    <row r="2625" spans="1:4" x14ac:dyDescent="0.25">
      <c r="A2625" s="1">
        <v>38869</v>
      </c>
      <c r="B2625">
        <v>11098.35</v>
      </c>
      <c r="C2625">
        <f t="shared" si="80"/>
        <v>11098.35</v>
      </c>
      <c r="D2625">
        <f t="shared" si="81"/>
        <v>11117.32</v>
      </c>
    </row>
    <row r="2626" spans="1:4" x14ac:dyDescent="0.25">
      <c r="A2626" s="1">
        <v>38870</v>
      </c>
      <c r="B2626">
        <v>11117.32</v>
      </c>
      <c r="C2626">
        <f t="shared" si="80"/>
        <v>11117.32</v>
      </c>
      <c r="D2626">
        <f t="shared" si="81"/>
        <v>11211.05</v>
      </c>
    </row>
    <row r="2627" spans="1:4" x14ac:dyDescent="0.25">
      <c r="A2627" s="1">
        <v>38873</v>
      </c>
      <c r="B2627">
        <v>11211.05</v>
      </c>
      <c r="C2627">
        <f t="shared" si="80"/>
        <v>11211.05</v>
      </c>
      <c r="D2627">
        <f t="shared" si="81"/>
        <v>11278.61</v>
      </c>
    </row>
    <row r="2628" spans="1:4" x14ac:dyDescent="0.25">
      <c r="A2628" s="1">
        <v>38874</v>
      </c>
      <c r="B2628">
        <v>11278.61</v>
      </c>
      <c r="C2628">
        <f t="shared" si="80"/>
        <v>11278.61</v>
      </c>
      <c r="D2628">
        <f t="shared" si="81"/>
        <v>11094.43</v>
      </c>
    </row>
    <row r="2629" spans="1:4" x14ac:dyDescent="0.25">
      <c r="A2629" s="1">
        <v>38875</v>
      </c>
      <c r="B2629">
        <v>11094.43</v>
      </c>
      <c r="C2629">
        <f t="shared" si="80"/>
        <v>11094.43</v>
      </c>
      <c r="D2629">
        <f t="shared" si="81"/>
        <v>11168.31</v>
      </c>
    </row>
    <row r="2630" spans="1:4" x14ac:dyDescent="0.25">
      <c r="A2630" s="1">
        <v>38876</v>
      </c>
      <c r="B2630">
        <v>11168.31</v>
      </c>
      <c r="C2630">
        <f t="shared" si="80"/>
        <v>11168.31</v>
      </c>
      <c r="D2630">
        <f t="shared" si="81"/>
        <v>11260.28</v>
      </c>
    </row>
    <row r="2631" spans="1:4" x14ac:dyDescent="0.25">
      <c r="A2631" s="1">
        <v>38877</v>
      </c>
      <c r="B2631">
        <v>11260.28</v>
      </c>
      <c r="C2631">
        <f t="shared" si="80"/>
        <v>11260.28</v>
      </c>
      <c r="D2631">
        <f t="shared" si="81"/>
        <v>11247.87</v>
      </c>
    </row>
    <row r="2632" spans="1:4" x14ac:dyDescent="0.25">
      <c r="A2632" s="1">
        <v>38880</v>
      </c>
      <c r="B2632">
        <v>11247.87</v>
      </c>
      <c r="C2632">
        <f t="shared" si="80"/>
        <v>11247.87</v>
      </c>
      <c r="D2632">
        <f t="shared" si="81"/>
        <v>11048.72</v>
      </c>
    </row>
    <row r="2633" spans="1:4" x14ac:dyDescent="0.25">
      <c r="A2633" s="1">
        <v>38881</v>
      </c>
      <c r="B2633">
        <v>11048.72</v>
      </c>
      <c r="C2633">
        <f t="shared" si="80"/>
        <v>11048.72</v>
      </c>
      <c r="D2633">
        <f t="shared" si="81"/>
        <v>11002.14</v>
      </c>
    </row>
    <row r="2634" spans="1:4" x14ac:dyDescent="0.25">
      <c r="A2634" s="1">
        <v>38882</v>
      </c>
      <c r="B2634">
        <v>11002.14</v>
      </c>
      <c r="C2634">
        <f t="shared" si="80"/>
        <v>11002.14</v>
      </c>
      <c r="D2634">
        <f t="shared" si="81"/>
        <v>10930.9</v>
      </c>
    </row>
    <row r="2635" spans="1:4" x14ac:dyDescent="0.25">
      <c r="A2635" s="1">
        <v>38883</v>
      </c>
      <c r="B2635">
        <v>10930.9</v>
      </c>
      <c r="C2635">
        <f t="shared" ref="C2635:C2698" si="82">B2635</f>
        <v>10930.9</v>
      </c>
      <c r="D2635">
        <f t="shared" ref="D2635:D2698" si="83">B2636</f>
        <v>10938.82</v>
      </c>
    </row>
    <row r="2636" spans="1:4" x14ac:dyDescent="0.25">
      <c r="A2636" s="1">
        <v>38884</v>
      </c>
      <c r="B2636">
        <v>10938.82</v>
      </c>
      <c r="C2636">
        <f t="shared" si="82"/>
        <v>10938.82</v>
      </c>
      <c r="D2636">
        <f t="shared" si="83"/>
        <v>10891.92</v>
      </c>
    </row>
    <row r="2637" spans="1:4" x14ac:dyDescent="0.25">
      <c r="A2637" s="1">
        <v>38887</v>
      </c>
      <c r="B2637">
        <v>10891.92</v>
      </c>
      <c r="C2637">
        <f t="shared" si="82"/>
        <v>10891.92</v>
      </c>
      <c r="D2637">
        <f t="shared" si="83"/>
        <v>10792.58</v>
      </c>
    </row>
    <row r="2638" spans="1:4" x14ac:dyDescent="0.25">
      <c r="A2638" s="1">
        <v>38888</v>
      </c>
      <c r="B2638">
        <v>10792.58</v>
      </c>
      <c r="C2638">
        <f t="shared" si="82"/>
        <v>10792.58</v>
      </c>
      <c r="D2638">
        <f t="shared" si="83"/>
        <v>10706.14</v>
      </c>
    </row>
    <row r="2639" spans="1:4" x14ac:dyDescent="0.25">
      <c r="A2639" s="1">
        <v>38889</v>
      </c>
      <c r="B2639">
        <v>10706.14</v>
      </c>
      <c r="C2639">
        <f t="shared" si="82"/>
        <v>10706.14</v>
      </c>
      <c r="D2639">
        <f t="shared" si="83"/>
        <v>10816.91</v>
      </c>
    </row>
    <row r="2640" spans="1:4" x14ac:dyDescent="0.25">
      <c r="A2640" s="1">
        <v>38890</v>
      </c>
      <c r="B2640">
        <v>10816.91</v>
      </c>
      <c r="C2640">
        <f t="shared" si="82"/>
        <v>10816.91</v>
      </c>
      <c r="D2640">
        <f t="shared" si="83"/>
        <v>11015.19</v>
      </c>
    </row>
    <row r="2641" spans="1:4" x14ac:dyDescent="0.25">
      <c r="A2641" s="1">
        <v>38891</v>
      </c>
      <c r="B2641">
        <v>11015.19</v>
      </c>
      <c r="C2641">
        <f t="shared" si="82"/>
        <v>11015.19</v>
      </c>
      <c r="D2641">
        <f t="shared" si="83"/>
        <v>11014.54</v>
      </c>
    </row>
    <row r="2642" spans="1:4" x14ac:dyDescent="0.25">
      <c r="A2642" s="1">
        <v>38894</v>
      </c>
      <c r="B2642">
        <v>11014.54</v>
      </c>
      <c r="C2642">
        <f t="shared" si="82"/>
        <v>11014.54</v>
      </c>
      <c r="D2642">
        <f t="shared" si="83"/>
        <v>10942.11</v>
      </c>
    </row>
    <row r="2643" spans="1:4" x14ac:dyDescent="0.25">
      <c r="A2643" s="1">
        <v>38895</v>
      </c>
      <c r="B2643">
        <v>10942.11</v>
      </c>
      <c r="C2643">
        <f t="shared" si="82"/>
        <v>10942.11</v>
      </c>
      <c r="D2643">
        <f t="shared" si="83"/>
        <v>10974.84</v>
      </c>
    </row>
    <row r="2644" spans="1:4" x14ac:dyDescent="0.25">
      <c r="A2644" s="1">
        <v>38896</v>
      </c>
      <c r="B2644">
        <v>10974.84</v>
      </c>
      <c r="C2644">
        <f t="shared" si="82"/>
        <v>10974.84</v>
      </c>
      <c r="D2644">
        <f t="shared" si="83"/>
        <v>11079.46</v>
      </c>
    </row>
    <row r="2645" spans="1:4" x14ac:dyDescent="0.25">
      <c r="A2645" s="1">
        <v>38897</v>
      </c>
      <c r="B2645">
        <v>11079.46</v>
      </c>
      <c r="C2645">
        <f t="shared" si="82"/>
        <v>11079.46</v>
      </c>
      <c r="D2645">
        <f t="shared" si="83"/>
        <v>11019.11</v>
      </c>
    </row>
    <row r="2646" spans="1:4" x14ac:dyDescent="0.25">
      <c r="A2646" s="1">
        <v>38898</v>
      </c>
      <c r="B2646">
        <v>11019.11</v>
      </c>
      <c r="C2646">
        <f t="shared" si="82"/>
        <v>11019.11</v>
      </c>
      <c r="D2646">
        <f t="shared" si="83"/>
        <v>10989.09</v>
      </c>
    </row>
    <row r="2647" spans="1:4" x14ac:dyDescent="0.25">
      <c r="A2647" s="1">
        <v>38901</v>
      </c>
      <c r="B2647">
        <v>10989.09</v>
      </c>
      <c r="C2647">
        <f t="shared" si="82"/>
        <v>10989.09</v>
      </c>
      <c r="D2647">
        <f t="shared" si="83"/>
        <v>11045.28</v>
      </c>
    </row>
    <row r="2648" spans="1:4" x14ac:dyDescent="0.25">
      <c r="A2648" s="1">
        <v>38903</v>
      </c>
      <c r="B2648">
        <v>11045.28</v>
      </c>
      <c r="C2648">
        <f t="shared" si="82"/>
        <v>11045.28</v>
      </c>
      <c r="D2648">
        <f t="shared" si="83"/>
        <v>10924.74</v>
      </c>
    </row>
    <row r="2649" spans="1:4" x14ac:dyDescent="0.25">
      <c r="A2649" s="1">
        <v>38904</v>
      </c>
      <c r="B2649">
        <v>10924.74</v>
      </c>
      <c r="C2649">
        <f t="shared" si="82"/>
        <v>10924.74</v>
      </c>
      <c r="D2649">
        <f t="shared" si="83"/>
        <v>10973.56</v>
      </c>
    </row>
    <row r="2650" spans="1:4" x14ac:dyDescent="0.25">
      <c r="A2650" s="1">
        <v>38905</v>
      </c>
      <c r="B2650">
        <v>10973.56</v>
      </c>
      <c r="C2650">
        <f t="shared" si="82"/>
        <v>10973.56</v>
      </c>
      <c r="D2650">
        <f t="shared" si="83"/>
        <v>11190.8</v>
      </c>
    </row>
    <row r="2651" spans="1:4" x14ac:dyDescent="0.25">
      <c r="A2651" s="1">
        <v>38908</v>
      </c>
      <c r="B2651">
        <v>11190.8</v>
      </c>
      <c r="C2651">
        <f t="shared" si="82"/>
        <v>11190.8</v>
      </c>
      <c r="D2651">
        <f t="shared" si="83"/>
        <v>11150.22</v>
      </c>
    </row>
    <row r="2652" spans="1:4" x14ac:dyDescent="0.25">
      <c r="A2652" s="1">
        <v>38909</v>
      </c>
      <c r="B2652">
        <v>11150.22</v>
      </c>
      <c r="C2652">
        <f t="shared" si="82"/>
        <v>11150.22</v>
      </c>
      <c r="D2652">
        <f t="shared" si="83"/>
        <v>11228.02</v>
      </c>
    </row>
    <row r="2653" spans="1:4" x14ac:dyDescent="0.25">
      <c r="A2653" s="1">
        <v>38910</v>
      </c>
      <c r="B2653">
        <v>11228.02</v>
      </c>
      <c r="C2653">
        <f t="shared" si="82"/>
        <v>11228.02</v>
      </c>
      <c r="D2653">
        <f t="shared" si="83"/>
        <v>11151.82</v>
      </c>
    </row>
    <row r="2654" spans="1:4" x14ac:dyDescent="0.25">
      <c r="A2654" s="1">
        <v>38911</v>
      </c>
      <c r="B2654">
        <v>11151.82</v>
      </c>
      <c r="C2654">
        <f t="shared" si="82"/>
        <v>11151.82</v>
      </c>
      <c r="D2654">
        <f t="shared" si="83"/>
        <v>11225.3</v>
      </c>
    </row>
    <row r="2655" spans="1:4" x14ac:dyDescent="0.25">
      <c r="A2655" s="1">
        <v>38912</v>
      </c>
      <c r="B2655">
        <v>11225.3</v>
      </c>
      <c r="C2655">
        <f t="shared" si="82"/>
        <v>11225.3</v>
      </c>
      <c r="D2655">
        <f t="shared" si="83"/>
        <v>11090.67</v>
      </c>
    </row>
    <row r="2656" spans="1:4" x14ac:dyDescent="0.25">
      <c r="A2656" s="1">
        <v>38915</v>
      </c>
      <c r="B2656">
        <v>11090.67</v>
      </c>
      <c r="C2656">
        <f t="shared" si="82"/>
        <v>11090.67</v>
      </c>
      <c r="D2656">
        <f t="shared" si="83"/>
        <v>11103.55</v>
      </c>
    </row>
    <row r="2657" spans="1:4" x14ac:dyDescent="0.25">
      <c r="A2657" s="1">
        <v>38916</v>
      </c>
      <c r="B2657">
        <v>11103.55</v>
      </c>
      <c r="C2657">
        <f t="shared" si="82"/>
        <v>11103.55</v>
      </c>
      <c r="D2657">
        <f t="shared" si="83"/>
        <v>11134.77</v>
      </c>
    </row>
    <row r="2658" spans="1:4" x14ac:dyDescent="0.25">
      <c r="A2658" s="1">
        <v>38917</v>
      </c>
      <c r="B2658">
        <v>11134.77</v>
      </c>
      <c r="C2658">
        <f t="shared" si="82"/>
        <v>11134.77</v>
      </c>
      <c r="D2658">
        <f t="shared" si="83"/>
        <v>11013.18</v>
      </c>
    </row>
    <row r="2659" spans="1:4" x14ac:dyDescent="0.25">
      <c r="A2659" s="1">
        <v>38918</v>
      </c>
      <c r="B2659">
        <v>11013.18</v>
      </c>
      <c r="C2659">
        <f t="shared" si="82"/>
        <v>11013.18</v>
      </c>
      <c r="D2659">
        <f t="shared" si="83"/>
        <v>10846.29</v>
      </c>
    </row>
    <row r="2660" spans="1:4" x14ac:dyDescent="0.25">
      <c r="A2660" s="1">
        <v>38919</v>
      </c>
      <c r="B2660">
        <v>10846.29</v>
      </c>
      <c r="C2660">
        <f t="shared" si="82"/>
        <v>10846.29</v>
      </c>
      <c r="D2660">
        <f t="shared" si="83"/>
        <v>10739.35</v>
      </c>
    </row>
    <row r="2661" spans="1:4" x14ac:dyDescent="0.25">
      <c r="A2661" s="1">
        <v>38922</v>
      </c>
      <c r="B2661">
        <v>10739.35</v>
      </c>
      <c r="C2661">
        <f t="shared" si="82"/>
        <v>10739.35</v>
      </c>
      <c r="D2661">
        <f t="shared" si="83"/>
        <v>10747.36</v>
      </c>
    </row>
    <row r="2662" spans="1:4" x14ac:dyDescent="0.25">
      <c r="A2662" s="1">
        <v>38923</v>
      </c>
      <c r="B2662">
        <v>10747.36</v>
      </c>
      <c r="C2662">
        <f t="shared" si="82"/>
        <v>10747.36</v>
      </c>
      <c r="D2662">
        <f t="shared" si="83"/>
        <v>10799.23</v>
      </c>
    </row>
    <row r="2663" spans="1:4" x14ac:dyDescent="0.25">
      <c r="A2663" s="1">
        <v>38924</v>
      </c>
      <c r="B2663">
        <v>10799.23</v>
      </c>
      <c r="C2663">
        <f t="shared" si="82"/>
        <v>10799.23</v>
      </c>
      <c r="D2663">
        <f t="shared" si="83"/>
        <v>11011.42</v>
      </c>
    </row>
    <row r="2664" spans="1:4" x14ac:dyDescent="0.25">
      <c r="A2664" s="1">
        <v>38925</v>
      </c>
      <c r="B2664">
        <v>11011.42</v>
      </c>
      <c r="C2664">
        <f t="shared" si="82"/>
        <v>11011.42</v>
      </c>
      <c r="D2664">
        <f t="shared" si="83"/>
        <v>10928.1</v>
      </c>
    </row>
    <row r="2665" spans="1:4" x14ac:dyDescent="0.25">
      <c r="A2665" s="1">
        <v>38926</v>
      </c>
      <c r="B2665">
        <v>10928.1</v>
      </c>
      <c r="C2665">
        <f t="shared" si="82"/>
        <v>10928.1</v>
      </c>
      <c r="D2665">
        <f t="shared" si="83"/>
        <v>10868.38</v>
      </c>
    </row>
    <row r="2666" spans="1:4" x14ac:dyDescent="0.25">
      <c r="A2666" s="1">
        <v>38929</v>
      </c>
      <c r="B2666">
        <v>10868.38</v>
      </c>
      <c r="C2666">
        <f t="shared" si="82"/>
        <v>10868.38</v>
      </c>
      <c r="D2666">
        <f t="shared" si="83"/>
        <v>11051.05</v>
      </c>
    </row>
    <row r="2667" spans="1:4" x14ac:dyDescent="0.25">
      <c r="A2667" s="1">
        <v>38930</v>
      </c>
      <c r="B2667">
        <v>11051.05</v>
      </c>
      <c r="C2667">
        <f t="shared" si="82"/>
        <v>11051.05</v>
      </c>
      <c r="D2667">
        <f t="shared" si="83"/>
        <v>11103.71</v>
      </c>
    </row>
    <row r="2668" spans="1:4" x14ac:dyDescent="0.25">
      <c r="A2668" s="1">
        <v>38931</v>
      </c>
      <c r="B2668">
        <v>11103.71</v>
      </c>
      <c r="C2668">
        <f t="shared" si="82"/>
        <v>11103.71</v>
      </c>
      <c r="D2668">
        <f t="shared" si="83"/>
        <v>11102.51</v>
      </c>
    </row>
    <row r="2669" spans="1:4" x14ac:dyDescent="0.25">
      <c r="A2669" s="1">
        <v>38932</v>
      </c>
      <c r="B2669">
        <v>11102.51</v>
      </c>
      <c r="C2669">
        <f t="shared" si="82"/>
        <v>11102.51</v>
      </c>
      <c r="D2669">
        <f t="shared" si="83"/>
        <v>11100.43</v>
      </c>
    </row>
    <row r="2670" spans="1:4" x14ac:dyDescent="0.25">
      <c r="A2670" s="1">
        <v>38933</v>
      </c>
      <c r="B2670">
        <v>11100.43</v>
      </c>
      <c r="C2670">
        <f t="shared" si="82"/>
        <v>11100.43</v>
      </c>
      <c r="D2670">
        <f t="shared" si="83"/>
        <v>11219.7</v>
      </c>
    </row>
    <row r="2671" spans="1:4" x14ac:dyDescent="0.25">
      <c r="A2671" s="1">
        <v>38936</v>
      </c>
      <c r="B2671">
        <v>11219.7</v>
      </c>
      <c r="C2671">
        <f t="shared" si="82"/>
        <v>11219.7</v>
      </c>
      <c r="D2671">
        <f t="shared" si="83"/>
        <v>11185.68</v>
      </c>
    </row>
    <row r="2672" spans="1:4" x14ac:dyDescent="0.25">
      <c r="A2672" s="1">
        <v>38937</v>
      </c>
      <c r="B2672">
        <v>11185.68</v>
      </c>
      <c r="C2672">
        <f t="shared" si="82"/>
        <v>11185.68</v>
      </c>
      <c r="D2672">
        <f t="shared" si="83"/>
        <v>11125.73</v>
      </c>
    </row>
    <row r="2673" spans="1:4" x14ac:dyDescent="0.25">
      <c r="A2673" s="1">
        <v>38938</v>
      </c>
      <c r="B2673">
        <v>11125.73</v>
      </c>
      <c r="C2673">
        <f t="shared" si="82"/>
        <v>11125.73</v>
      </c>
      <c r="D2673">
        <f t="shared" si="83"/>
        <v>11199.92</v>
      </c>
    </row>
    <row r="2674" spans="1:4" x14ac:dyDescent="0.25">
      <c r="A2674" s="1">
        <v>38939</v>
      </c>
      <c r="B2674">
        <v>11199.92</v>
      </c>
      <c r="C2674">
        <f t="shared" si="82"/>
        <v>11199.92</v>
      </c>
      <c r="D2674">
        <f t="shared" si="83"/>
        <v>11242.59</v>
      </c>
    </row>
    <row r="2675" spans="1:4" x14ac:dyDescent="0.25">
      <c r="A2675" s="1">
        <v>38940</v>
      </c>
      <c r="B2675">
        <v>11242.59</v>
      </c>
      <c r="C2675">
        <f t="shared" si="82"/>
        <v>11242.59</v>
      </c>
      <c r="D2675">
        <f t="shared" si="83"/>
        <v>11240.35</v>
      </c>
    </row>
    <row r="2676" spans="1:4" x14ac:dyDescent="0.25">
      <c r="A2676" s="1">
        <v>38943</v>
      </c>
      <c r="B2676">
        <v>11240.35</v>
      </c>
      <c r="C2676">
        <f t="shared" si="82"/>
        <v>11240.35</v>
      </c>
      <c r="D2676">
        <f t="shared" si="83"/>
        <v>11219.38</v>
      </c>
    </row>
    <row r="2677" spans="1:4" x14ac:dyDescent="0.25">
      <c r="A2677" s="1">
        <v>38944</v>
      </c>
      <c r="B2677">
        <v>11219.38</v>
      </c>
      <c r="C2677">
        <f t="shared" si="82"/>
        <v>11219.38</v>
      </c>
      <c r="D2677">
        <f t="shared" si="83"/>
        <v>11173.59</v>
      </c>
    </row>
    <row r="2678" spans="1:4" x14ac:dyDescent="0.25">
      <c r="A2678" s="1">
        <v>38945</v>
      </c>
      <c r="B2678">
        <v>11173.59</v>
      </c>
      <c r="C2678">
        <f t="shared" si="82"/>
        <v>11173.59</v>
      </c>
      <c r="D2678">
        <f t="shared" si="83"/>
        <v>11076.18</v>
      </c>
    </row>
    <row r="2679" spans="1:4" x14ac:dyDescent="0.25">
      <c r="A2679" s="1">
        <v>38946</v>
      </c>
      <c r="B2679">
        <v>11076.18</v>
      </c>
      <c r="C2679">
        <f t="shared" si="82"/>
        <v>11076.18</v>
      </c>
      <c r="D2679">
        <f t="shared" si="83"/>
        <v>11124.37</v>
      </c>
    </row>
    <row r="2680" spans="1:4" x14ac:dyDescent="0.25">
      <c r="A2680" s="1">
        <v>38947</v>
      </c>
      <c r="B2680">
        <v>11124.37</v>
      </c>
      <c r="C2680">
        <f t="shared" si="82"/>
        <v>11124.37</v>
      </c>
      <c r="D2680">
        <f t="shared" si="83"/>
        <v>11088.02</v>
      </c>
    </row>
    <row r="2681" spans="1:4" x14ac:dyDescent="0.25">
      <c r="A2681" s="1">
        <v>38950</v>
      </c>
      <c r="B2681">
        <v>11088.02</v>
      </c>
      <c r="C2681">
        <f t="shared" si="82"/>
        <v>11088.02</v>
      </c>
      <c r="D2681">
        <f t="shared" si="83"/>
        <v>11097.87</v>
      </c>
    </row>
    <row r="2682" spans="1:4" x14ac:dyDescent="0.25">
      <c r="A2682" s="1">
        <v>38951</v>
      </c>
      <c r="B2682">
        <v>11097.87</v>
      </c>
      <c r="C2682">
        <f t="shared" si="82"/>
        <v>11097.87</v>
      </c>
      <c r="D2682">
        <f t="shared" si="83"/>
        <v>11230.26</v>
      </c>
    </row>
    <row r="2683" spans="1:4" x14ac:dyDescent="0.25">
      <c r="A2683" s="1">
        <v>38952</v>
      </c>
      <c r="B2683">
        <v>11230.26</v>
      </c>
      <c r="C2683">
        <f t="shared" si="82"/>
        <v>11230.26</v>
      </c>
      <c r="D2683">
        <f t="shared" si="83"/>
        <v>11327.12</v>
      </c>
    </row>
    <row r="2684" spans="1:4" x14ac:dyDescent="0.25">
      <c r="A2684" s="1">
        <v>38953</v>
      </c>
      <c r="B2684">
        <v>11327.12</v>
      </c>
      <c r="C2684">
        <f t="shared" si="82"/>
        <v>11327.12</v>
      </c>
      <c r="D2684">
        <f t="shared" si="83"/>
        <v>11334.96</v>
      </c>
    </row>
    <row r="2685" spans="1:4" x14ac:dyDescent="0.25">
      <c r="A2685" s="1">
        <v>38954</v>
      </c>
      <c r="B2685">
        <v>11334.96</v>
      </c>
      <c r="C2685">
        <f t="shared" si="82"/>
        <v>11334.96</v>
      </c>
      <c r="D2685">
        <f t="shared" si="83"/>
        <v>11381.47</v>
      </c>
    </row>
    <row r="2686" spans="1:4" x14ac:dyDescent="0.25">
      <c r="A2686" s="1">
        <v>38957</v>
      </c>
      <c r="B2686">
        <v>11381.47</v>
      </c>
      <c r="C2686">
        <f t="shared" si="82"/>
        <v>11381.47</v>
      </c>
      <c r="D2686">
        <f t="shared" si="83"/>
        <v>11345.04</v>
      </c>
    </row>
    <row r="2687" spans="1:4" x14ac:dyDescent="0.25">
      <c r="A2687" s="1">
        <v>38958</v>
      </c>
      <c r="B2687">
        <v>11345.04</v>
      </c>
      <c r="C2687">
        <f t="shared" si="82"/>
        <v>11345.04</v>
      </c>
      <c r="D2687">
        <f t="shared" si="83"/>
        <v>11339.84</v>
      </c>
    </row>
    <row r="2688" spans="1:4" x14ac:dyDescent="0.25">
      <c r="A2688" s="1">
        <v>38959</v>
      </c>
      <c r="B2688">
        <v>11339.84</v>
      </c>
      <c r="C2688">
        <f t="shared" si="82"/>
        <v>11339.84</v>
      </c>
      <c r="D2688">
        <f t="shared" si="83"/>
        <v>11297.9</v>
      </c>
    </row>
    <row r="2689" spans="1:4" x14ac:dyDescent="0.25">
      <c r="A2689" s="1">
        <v>38960</v>
      </c>
      <c r="B2689">
        <v>11297.9</v>
      </c>
      <c r="C2689">
        <f t="shared" si="82"/>
        <v>11297.9</v>
      </c>
      <c r="D2689">
        <f t="shared" si="83"/>
        <v>11304.46</v>
      </c>
    </row>
    <row r="2690" spans="1:4" x14ac:dyDescent="0.25">
      <c r="A2690" s="1">
        <v>38961</v>
      </c>
      <c r="B2690">
        <v>11304.46</v>
      </c>
      <c r="C2690">
        <f t="shared" si="82"/>
        <v>11304.46</v>
      </c>
      <c r="D2690">
        <f t="shared" si="83"/>
        <v>11284.05</v>
      </c>
    </row>
    <row r="2691" spans="1:4" x14ac:dyDescent="0.25">
      <c r="A2691" s="1">
        <v>38965</v>
      </c>
      <c r="B2691">
        <v>11284.05</v>
      </c>
      <c r="C2691">
        <f t="shared" si="82"/>
        <v>11284.05</v>
      </c>
      <c r="D2691">
        <f t="shared" si="83"/>
        <v>11352.01</v>
      </c>
    </row>
    <row r="2692" spans="1:4" x14ac:dyDescent="0.25">
      <c r="A2692" s="1">
        <v>38966</v>
      </c>
      <c r="B2692">
        <v>11352.01</v>
      </c>
      <c r="C2692">
        <f t="shared" si="82"/>
        <v>11352.01</v>
      </c>
      <c r="D2692">
        <f t="shared" si="83"/>
        <v>11369.94</v>
      </c>
    </row>
    <row r="2693" spans="1:4" x14ac:dyDescent="0.25">
      <c r="A2693" s="1">
        <v>38967</v>
      </c>
      <c r="B2693">
        <v>11369.94</v>
      </c>
      <c r="C2693">
        <f t="shared" si="82"/>
        <v>11369.94</v>
      </c>
      <c r="D2693">
        <f t="shared" si="83"/>
        <v>11382.91</v>
      </c>
    </row>
    <row r="2694" spans="1:4" x14ac:dyDescent="0.25">
      <c r="A2694" s="1">
        <v>38968</v>
      </c>
      <c r="B2694">
        <v>11382.91</v>
      </c>
      <c r="C2694">
        <f t="shared" si="82"/>
        <v>11382.91</v>
      </c>
      <c r="D2694">
        <f t="shared" si="83"/>
        <v>11381.15</v>
      </c>
    </row>
    <row r="2695" spans="1:4" x14ac:dyDescent="0.25">
      <c r="A2695" s="1">
        <v>38971</v>
      </c>
      <c r="B2695">
        <v>11381.15</v>
      </c>
      <c r="C2695">
        <f t="shared" si="82"/>
        <v>11381.15</v>
      </c>
      <c r="D2695">
        <f t="shared" si="83"/>
        <v>11464.15</v>
      </c>
    </row>
    <row r="2696" spans="1:4" x14ac:dyDescent="0.25">
      <c r="A2696" s="1">
        <v>38972</v>
      </c>
      <c r="B2696">
        <v>11464.15</v>
      </c>
      <c r="C2696">
        <f t="shared" si="82"/>
        <v>11464.15</v>
      </c>
      <c r="D2696">
        <f t="shared" si="83"/>
        <v>11469.28</v>
      </c>
    </row>
    <row r="2697" spans="1:4" x14ac:dyDescent="0.25">
      <c r="A2697" s="1">
        <v>38973</v>
      </c>
      <c r="B2697">
        <v>11469.28</v>
      </c>
      <c r="C2697">
        <f t="shared" si="82"/>
        <v>11469.28</v>
      </c>
      <c r="D2697">
        <f t="shared" si="83"/>
        <v>11406.2</v>
      </c>
    </row>
    <row r="2698" spans="1:4" x14ac:dyDescent="0.25">
      <c r="A2698" s="1">
        <v>38974</v>
      </c>
      <c r="B2698">
        <v>11406.2</v>
      </c>
      <c r="C2698">
        <f t="shared" si="82"/>
        <v>11406.2</v>
      </c>
      <c r="D2698">
        <f t="shared" si="83"/>
        <v>11331.44</v>
      </c>
    </row>
    <row r="2699" spans="1:4" x14ac:dyDescent="0.25">
      <c r="A2699" s="1">
        <v>38975</v>
      </c>
      <c r="B2699">
        <v>11331.44</v>
      </c>
      <c r="C2699">
        <f t="shared" ref="C2699:C2762" si="84">B2699</f>
        <v>11331.44</v>
      </c>
      <c r="D2699">
        <f t="shared" ref="D2699:D2762" si="85">B2700</f>
        <v>11392.11</v>
      </c>
    </row>
    <row r="2700" spans="1:4" x14ac:dyDescent="0.25">
      <c r="A2700" s="1">
        <v>38978</v>
      </c>
      <c r="B2700">
        <v>11392.11</v>
      </c>
      <c r="C2700">
        <f t="shared" si="84"/>
        <v>11392.11</v>
      </c>
      <c r="D2700">
        <f t="shared" si="85"/>
        <v>11396.84</v>
      </c>
    </row>
    <row r="2701" spans="1:4" x14ac:dyDescent="0.25">
      <c r="A2701" s="1">
        <v>38979</v>
      </c>
      <c r="B2701">
        <v>11396.84</v>
      </c>
      <c r="C2701">
        <f t="shared" si="84"/>
        <v>11396.84</v>
      </c>
      <c r="D2701">
        <f t="shared" si="85"/>
        <v>11498.09</v>
      </c>
    </row>
    <row r="2702" spans="1:4" x14ac:dyDescent="0.25">
      <c r="A2702" s="1">
        <v>38980</v>
      </c>
      <c r="B2702">
        <v>11498.09</v>
      </c>
      <c r="C2702">
        <f t="shared" si="84"/>
        <v>11498.09</v>
      </c>
      <c r="D2702">
        <f t="shared" si="85"/>
        <v>11543.32</v>
      </c>
    </row>
    <row r="2703" spans="1:4" x14ac:dyDescent="0.25">
      <c r="A2703" s="1">
        <v>38981</v>
      </c>
      <c r="B2703">
        <v>11543.32</v>
      </c>
      <c r="C2703">
        <f t="shared" si="84"/>
        <v>11543.32</v>
      </c>
      <c r="D2703">
        <f t="shared" si="85"/>
        <v>11527.39</v>
      </c>
    </row>
    <row r="2704" spans="1:4" x14ac:dyDescent="0.25">
      <c r="A2704" s="1">
        <v>38982</v>
      </c>
      <c r="B2704">
        <v>11527.39</v>
      </c>
      <c r="C2704">
        <f t="shared" si="84"/>
        <v>11527.39</v>
      </c>
      <c r="D2704">
        <f t="shared" si="85"/>
        <v>11560.77</v>
      </c>
    </row>
    <row r="2705" spans="1:4" x14ac:dyDescent="0.25">
      <c r="A2705" s="1">
        <v>38985</v>
      </c>
      <c r="B2705">
        <v>11560.77</v>
      </c>
      <c r="C2705">
        <f t="shared" si="84"/>
        <v>11560.77</v>
      </c>
      <c r="D2705">
        <f t="shared" si="85"/>
        <v>11555</v>
      </c>
    </row>
    <row r="2706" spans="1:4" x14ac:dyDescent="0.25">
      <c r="A2706" s="1">
        <v>38986</v>
      </c>
      <c r="B2706">
        <v>11555</v>
      </c>
      <c r="C2706">
        <f t="shared" si="84"/>
        <v>11555</v>
      </c>
      <c r="D2706">
        <f t="shared" si="85"/>
        <v>11540.91</v>
      </c>
    </row>
    <row r="2707" spans="1:4" x14ac:dyDescent="0.25">
      <c r="A2707" s="1">
        <v>38987</v>
      </c>
      <c r="B2707">
        <v>11540.91</v>
      </c>
      <c r="C2707">
        <f t="shared" si="84"/>
        <v>11540.91</v>
      </c>
      <c r="D2707">
        <f t="shared" si="85"/>
        <v>11613.19</v>
      </c>
    </row>
    <row r="2708" spans="1:4" x14ac:dyDescent="0.25">
      <c r="A2708" s="1">
        <v>38988</v>
      </c>
      <c r="B2708">
        <v>11613.19</v>
      </c>
      <c r="C2708">
        <f t="shared" si="84"/>
        <v>11613.19</v>
      </c>
      <c r="D2708">
        <f t="shared" si="85"/>
        <v>11533.23</v>
      </c>
    </row>
    <row r="2709" spans="1:4" x14ac:dyDescent="0.25">
      <c r="A2709" s="1">
        <v>38989</v>
      </c>
      <c r="B2709">
        <v>11533.23</v>
      </c>
      <c r="C2709">
        <f t="shared" si="84"/>
        <v>11533.23</v>
      </c>
      <c r="D2709">
        <f t="shared" si="85"/>
        <v>11508.1</v>
      </c>
    </row>
    <row r="2710" spans="1:4" x14ac:dyDescent="0.25">
      <c r="A2710" s="1">
        <v>38992</v>
      </c>
      <c r="B2710">
        <v>11508.1</v>
      </c>
      <c r="C2710">
        <f t="shared" si="84"/>
        <v>11508.1</v>
      </c>
      <c r="D2710">
        <f t="shared" si="85"/>
        <v>11575.81</v>
      </c>
    </row>
    <row r="2711" spans="1:4" x14ac:dyDescent="0.25">
      <c r="A2711" s="1">
        <v>38993</v>
      </c>
      <c r="B2711">
        <v>11575.81</v>
      </c>
      <c r="C2711">
        <f t="shared" si="84"/>
        <v>11575.81</v>
      </c>
      <c r="D2711">
        <f t="shared" si="85"/>
        <v>11669.39</v>
      </c>
    </row>
    <row r="2712" spans="1:4" x14ac:dyDescent="0.25">
      <c r="A2712" s="1">
        <v>38994</v>
      </c>
      <c r="B2712">
        <v>11669.39</v>
      </c>
      <c r="C2712">
        <f t="shared" si="84"/>
        <v>11669.39</v>
      </c>
      <c r="D2712">
        <f t="shared" si="85"/>
        <v>11689.24</v>
      </c>
    </row>
    <row r="2713" spans="1:4" x14ac:dyDescent="0.25">
      <c r="A2713" s="1">
        <v>38995</v>
      </c>
      <c r="B2713">
        <v>11689.24</v>
      </c>
      <c r="C2713">
        <f t="shared" si="84"/>
        <v>11689.24</v>
      </c>
      <c r="D2713">
        <f t="shared" si="85"/>
        <v>11718.45</v>
      </c>
    </row>
    <row r="2714" spans="1:4" x14ac:dyDescent="0.25">
      <c r="A2714" s="1">
        <v>38996</v>
      </c>
      <c r="B2714">
        <v>11718.45</v>
      </c>
      <c r="C2714">
        <f t="shared" si="84"/>
        <v>11718.45</v>
      </c>
      <c r="D2714">
        <f t="shared" si="85"/>
        <v>11679.07</v>
      </c>
    </row>
    <row r="2715" spans="1:4" x14ac:dyDescent="0.25">
      <c r="A2715" s="1">
        <v>38999</v>
      </c>
      <c r="B2715">
        <v>11679.07</v>
      </c>
      <c r="C2715">
        <f t="shared" si="84"/>
        <v>11679.07</v>
      </c>
      <c r="D2715">
        <f t="shared" si="85"/>
        <v>11670.35</v>
      </c>
    </row>
    <row r="2716" spans="1:4" x14ac:dyDescent="0.25">
      <c r="A2716" s="1">
        <v>39000</v>
      </c>
      <c r="B2716">
        <v>11670.35</v>
      </c>
      <c r="C2716">
        <f t="shared" si="84"/>
        <v>11670.35</v>
      </c>
      <c r="D2716">
        <f t="shared" si="85"/>
        <v>11727.34</v>
      </c>
    </row>
    <row r="2717" spans="1:4" x14ac:dyDescent="0.25">
      <c r="A2717" s="1">
        <v>39001</v>
      </c>
      <c r="B2717">
        <v>11727.34</v>
      </c>
      <c r="C2717">
        <f t="shared" si="84"/>
        <v>11727.34</v>
      </c>
      <c r="D2717">
        <f t="shared" si="85"/>
        <v>11850.61</v>
      </c>
    </row>
    <row r="2718" spans="1:4" x14ac:dyDescent="0.25">
      <c r="A2718" s="1">
        <v>39002</v>
      </c>
      <c r="B2718">
        <v>11850.61</v>
      </c>
      <c r="C2718">
        <f t="shared" si="84"/>
        <v>11850.61</v>
      </c>
      <c r="D2718">
        <f t="shared" si="85"/>
        <v>11866.69</v>
      </c>
    </row>
    <row r="2719" spans="1:4" x14ac:dyDescent="0.25">
      <c r="A2719" s="1">
        <v>39003</v>
      </c>
      <c r="B2719">
        <v>11866.69</v>
      </c>
      <c r="C2719">
        <f t="shared" si="84"/>
        <v>11866.69</v>
      </c>
      <c r="D2719">
        <f t="shared" si="85"/>
        <v>11850.21</v>
      </c>
    </row>
    <row r="2720" spans="1:4" x14ac:dyDescent="0.25">
      <c r="A2720" s="1">
        <v>39006</v>
      </c>
      <c r="B2720">
        <v>11850.21</v>
      </c>
      <c r="C2720">
        <f t="shared" si="84"/>
        <v>11850.21</v>
      </c>
      <c r="D2720">
        <f t="shared" si="85"/>
        <v>11857.81</v>
      </c>
    </row>
    <row r="2721" spans="1:4" x14ac:dyDescent="0.25">
      <c r="A2721" s="1">
        <v>39007</v>
      </c>
      <c r="B2721">
        <v>11857.81</v>
      </c>
      <c r="C2721">
        <f t="shared" si="84"/>
        <v>11857.81</v>
      </c>
      <c r="D2721">
        <f t="shared" si="85"/>
        <v>11867.17</v>
      </c>
    </row>
    <row r="2722" spans="1:4" x14ac:dyDescent="0.25">
      <c r="A2722" s="1">
        <v>39008</v>
      </c>
      <c r="B2722">
        <v>11867.17</v>
      </c>
      <c r="C2722">
        <f t="shared" si="84"/>
        <v>11867.17</v>
      </c>
      <c r="D2722">
        <f t="shared" si="85"/>
        <v>11852.13</v>
      </c>
    </row>
    <row r="2723" spans="1:4" x14ac:dyDescent="0.25">
      <c r="A2723" s="1">
        <v>39009</v>
      </c>
      <c r="B2723">
        <v>11852.13</v>
      </c>
      <c r="C2723">
        <f t="shared" si="84"/>
        <v>11852.13</v>
      </c>
      <c r="D2723">
        <f t="shared" si="85"/>
        <v>11947.7</v>
      </c>
    </row>
    <row r="2724" spans="1:4" x14ac:dyDescent="0.25">
      <c r="A2724" s="1">
        <v>39010</v>
      </c>
      <c r="B2724">
        <v>11947.7</v>
      </c>
      <c r="C2724">
        <f t="shared" si="84"/>
        <v>11947.7</v>
      </c>
      <c r="D2724">
        <f t="shared" si="85"/>
        <v>11960.51</v>
      </c>
    </row>
    <row r="2725" spans="1:4" x14ac:dyDescent="0.25">
      <c r="A2725" s="1">
        <v>39013</v>
      </c>
      <c r="B2725">
        <v>11960.51</v>
      </c>
      <c r="C2725">
        <f t="shared" si="84"/>
        <v>11960.51</v>
      </c>
      <c r="D2725">
        <f t="shared" si="85"/>
        <v>11980.59</v>
      </c>
    </row>
    <row r="2726" spans="1:4" x14ac:dyDescent="0.25">
      <c r="A2726" s="1">
        <v>39014</v>
      </c>
      <c r="B2726">
        <v>11980.59</v>
      </c>
      <c r="C2726">
        <f t="shared" si="84"/>
        <v>11980.59</v>
      </c>
      <c r="D2726">
        <f t="shared" si="85"/>
        <v>11950.02</v>
      </c>
    </row>
    <row r="2727" spans="1:4" x14ac:dyDescent="0.25">
      <c r="A2727" s="1">
        <v>39015</v>
      </c>
      <c r="B2727">
        <v>11950.02</v>
      </c>
      <c r="C2727">
        <f t="shared" si="84"/>
        <v>11950.02</v>
      </c>
      <c r="D2727">
        <f t="shared" si="85"/>
        <v>11992.68</v>
      </c>
    </row>
    <row r="2728" spans="1:4" x14ac:dyDescent="0.25">
      <c r="A2728" s="1">
        <v>39016</v>
      </c>
      <c r="B2728">
        <v>11992.68</v>
      </c>
      <c r="C2728">
        <f t="shared" si="84"/>
        <v>11992.68</v>
      </c>
      <c r="D2728">
        <f t="shared" si="85"/>
        <v>12011.73</v>
      </c>
    </row>
    <row r="2729" spans="1:4" x14ac:dyDescent="0.25">
      <c r="A2729" s="1">
        <v>39017</v>
      </c>
      <c r="B2729">
        <v>12011.73</v>
      </c>
      <c r="C2729">
        <f t="shared" si="84"/>
        <v>12011.73</v>
      </c>
      <c r="D2729">
        <f t="shared" si="85"/>
        <v>12002.37</v>
      </c>
    </row>
    <row r="2730" spans="1:4" x14ac:dyDescent="0.25">
      <c r="A2730" s="1">
        <v>39020</v>
      </c>
      <c r="B2730">
        <v>12002.37</v>
      </c>
      <c r="C2730">
        <f t="shared" si="84"/>
        <v>12002.37</v>
      </c>
      <c r="D2730">
        <f t="shared" si="85"/>
        <v>12116.91</v>
      </c>
    </row>
    <row r="2731" spans="1:4" x14ac:dyDescent="0.25">
      <c r="A2731" s="1">
        <v>39021</v>
      </c>
      <c r="B2731">
        <v>12116.91</v>
      </c>
      <c r="C2731">
        <f t="shared" si="84"/>
        <v>12116.91</v>
      </c>
      <c r="D2731">
        <f t="shared" si="85"/>
        <v>12127.88</v>
      </c>
    </row>
    <row r="2732" spans="1:4" x14ac:dyDescent="0.25">
      <c r="A2732" s="1">
        <v>39022</v>
      </c>
      <c r="B2732">
        <v>12127.88</v>
      </c>
      <c r="C2732">
        <f t="shared" si="84"/>
        <v>12127.88</v>
      </c>
      <c r="D2732">
        <f t="shared" si="85"/>
        <v>12134.68</v>
      </c>
    </row>
    <row r="2733" spans="1:4" x14ac:dyDescent="0.25">
      <c r="A2733" s="1">
        <v>39023</v>
      </c>
      <c r="B2733">
        <v>12134.68</v>
      </c>
      <c r="C2733">
        <f t="shared" si="84"/>
        <v>12134.68</v>
      </c>
      <c r="D2733">
        <f t="shared" si="85"/>
        <v>12163.66</v>
      </c>
    </row>
    <row r="2734" spans="1:4" x14ac:dyDescent="0.25">
      <c r="A2734" s="1">
        <v>39024</v>
      </c>
      <c r="B2734">
        <v>12163.66</v>
      </c>
      <c r="C2734">
        <f t="shared" si="84"/>
        <v>12163.66</v>
      </c>
      <c r="D2734">
        <f t="shared" si="85"/>
        <v>12090.26</v>
      </c>
    </row>
    <row r="2735" spans="1:4" x14ac:dyDescent="0.25">
      <c r="A2735" s="1">
        <v>39027</v>
      </c>
      <c r="B2735">
        <v>12090.26</v>
      </c>
      <c r="C2735">
        <f t="shared" si="84"/>
        <v>12090.26</v>
      </c>
      <c r="D2735">
        <f t="shared" si="85"/>
        <v>12086.49</v>
      </c>
    </row>
    <row r="2736" spans="1:4" x14ac:dyDescent="0.25">
      <c r="A2736" s="1">
        <v>39028</v>
      </c>
      <c r="B2736">
        <v>12086.49</v>
      </c>
      <c r="C2736">
        <f t="shared" si="84"/>
        <v>12086.49</v>
      </c>
      <c r="D2736">
        <f t="shared" si="85"/>
        <v>12080.73</v>
      </c>
    </row>
    <row r="2737" spans="1:4" x14ac:dyDescent="0.25">
      <c r="A2737" s="1">
        <v>39029</v>
      </c>
      <c r="B2737">
        <v>12080.73</v>
      </c>
      <c r="C2737">
        <f t="shared" si="84"/>
        <v>12080.73</v>
      </c>
      <c r="D2737">
        <f t="shared" si="85"/>
        <v>12031.02</v>
      </c>
    </row>
    <row r="2738" spans="1:4" x14ac:dyDescent="0.25">
      <c r="A2738" s="1">
        <v>39030</v>
      </c>
      <c r="B2738">
        <v>12031.02</v>
      </c>
      <c r="C2738">
        <f t="shared" si="84"/>
        <v>12031.02</v>
      </c>
      <c r="D2738">
        <f t="shared" si="85"/>
        <v>12018.54</v>
      </c>
    </row>
    <row r="2739" spans="1:4" x14ac:dyDescent="0.25">
      <c r="A2739" s="1">
        <v>39031</v>
      </c>
      <c r="B2739">
        <v>12018.54</v>
      </c>
      <c r="C2739">
        <f t="shared" si="84"/>
        <v>12018.54</v>
      </c>
      <c r="D2739">
        <f t="shared" si="85"/>
        <v>11986.04</v>
      </c>
    </row>
    <row r="2740" spans="1:4" x14ac:dyDescent="0.25">
      <c r="A2740" s="1">
        <v>39034</v>
      </c>
      <c r="B2740">
        <v>11986.04</v>
      </c>
      <c r="C2740">
        <f t="shared" si="84"/>
        <v>11986.04</v>
      </c>
      <c r="D2740">
        <f t="shared" si="85"/>
        <v>12105.55</v>
      </c>
    </row>
    <row r="2741" spans="1:4" x14ac:dyDescent="0.25">
      <c r="A2741" s="1">
        <v>39035</v>
      </c>
      <c r="B2741">
        <v>12105.55</v>
      </c>
      <c r="C2741">
        <f t="shared" si="84"/>
        <v>12105.55</v>
      </c>
      <c r="D2741">
        <f t="shared" si="85"/>
        <v>12156.77</v>
      </c>
    </row>
    <row r="2742" spans="1:4" x14ac:dyDescent="0.25">
      <c r="A2742" s="1">
        <v>39036</v>
      </c>
      <c r="B2742">
        <v>12156.77</v>
      </c>
      <c r="C2742">
        <f t="shared" si="84"/>
        <v>12156.77</v>
      </c>
      <c r="D2742">
        <f t="shared" si="85"/>
        <v>12176.54</v>
      </c>
    </row>
    <row r="2743" spans="1:4" x14ac:dyDescent="0.25">
      <c r="A2743" s="1">
        <v>39037</v>
      </c>
      <c r="B2743">
        <v>12176.54</v>
      </c>
      <c r="C2743">
        <f t="shared" si="84"/>
        <v>12176.54</v>
      </c>
      <c r="D2743">
        <f t="shared" si="85"/>
        <v>12103.3</v>
      </c>
    </row>
    <row r="2744" spans="1:4" x14ac:dyDescent="0.25">
      <c r="A2744" s="1">
        <v>39038</v>
      </c>
      <c r="B2744">
        <v>12103.3</v>
      </c>
      <c r="C2744">
        <f t="shared" si="84"/>
        <v>12103.3</v>
      </c>
      <c r="D2744">
        <f t="shared" si="85"/>
        <v>12108.43</v>
      </c>
    </row>
    <row r="2745" spans="1:4" x14ac:dyDescent="0.25">
      <c r="A2745" s="1">
        <v>39041</v>
      </c>
      <c r="B2745">
        <v>12108.43</v>
      </c>
      <c r="C2745">
        <f t="shared" si="84"/>
        <v>12108.43</v>
      </c>
      <c r="D2745">
        <f t="shared" si="85"/>
        <v>12131.88</v>
      </c>
    </row>
    <row r="2746" spans="1:4" x14ac:dyDescent="0.25">
      <c r="A2746" s="1">
        <v>39042</v>
      </c>
      <c r="B2746">
        <v>12131.88</v>
      </c>
      <c r="C2746">
        <f t="shared" si="84"/>
        <v>12131.88</v>
      </c>
      <c r="D2746">
        <f t="shared" si="85"/>
        <v>12218.01</v>
      </c>
    </row>
    <row r="2747" spans="1:4" x14ac:dyDescent="0.25">
      <c r="A2747" s="1">
        <v>39043</v>
      </c>
      <c r="B2747">
        <v>12218.01</v>
      </c>
      <c r="C2747">
        <f t="shared" si="84"/>
        <v>12218.01</v>
      </c>
      <c r="D2747">
        <f t="shared" si="85"/>
        <v>12251.71</v>
      </c>
    </row>
    <row r="2748" spans="1:4" x14ac:dyDescent="0.25">
      <c r="A2748" s="1">
        <v>39045</v>
      </c>
      <c r="B2748">
        <v>12251.71</v>
      </c>
      <c r="C2748">
        <f t="shared" si="84"/>
        <v>12251.71</v>
      </c>
      <c r="D2748">
        <f t="shared" si="85"/>
        <v>12305.82</v>
      </c>
    </row>
    <row r="2749" spans="1:4" x14ac:dyDescent="0.25">
      <c r="A2749" s="1">
        <v>39048</v>
      </c>
      <c r="B2749">
        <v>12305.82</v>
      </c>
      <c r="C2749">
        <f t="shared" si="84"/>
        <v>12305.82</v>
      </c>
      <c r="D2749">
        <f t="shared" si="85"/>
        <v>12342.55</v>
      </c>
    </row>
    <row r="2750" spans="1:4" x14ac:dyDescent="0.25">
      <c r="A2750" s="1">
        <v>39049</v>
      </c>
      <c r="B2750">
        <v>12342.55</v>
      </c>
      <c r="C2750">
        <f t="shared" si="84"/>
        <v>12342.55</v>
      </c>
      <c r="D2750">
        <f t="shared" si="85"/>
        <v>12316.54</v>
      </c>
    </row>
    <row r="2751" spans="1:4" x14ac:dyDescent="0.25">
      <c r="A2751" s="1">
        <v>39050</v>
      </c>
      <c r="B2751">
        <v>12316.54</v>
      </c>
      <c r="C2751">
        <f t="shared" si="84"/>
        <v>12316.54</v>
      </c>
      <c r="D2751">
        <f t="shared" si="85"/>
        <v>12321.59</v>
      </c>
    </row>
    <row r="2752" spans="1:4" x14ac:dyDescent="0.25">
      <c r="A2752" s="1">
        <v>39051</v>
      </c>
      <c r="B2752">
        <v>12321.59</v>
      </c>
      <c r="C2752">
        <f t="shared" si="84"/>
        <v>12321.59</v>
      </c>
      <c r="D2752">
        <f t="shared" si="85"/>
        <v>12326.95</v>
      </c>
    </row>
    <row r="2753" spans="1:4" x14ac:dyDescent="0.25">
      <c r="A2753" s="1">
        <v>39052</v>
      </c>
      <c r="B2753">
        <v>12326.95</v>
      </c>
      <c r="C2753">
        <f t="shared" si="84"/>
        <v>12326.95</v>
      </c>
      <c r="D2753">
        <f t="shared" si="85"/>
        <v>12280.17</v>
      </c>
    </row>
    <row r="2754" spans="1:4" x14ac:dyDescent="0.25">
      <c r="A2754" s="1">
        <v>39055</v>
      </c>
      <c r="B2754">
        <v>12280.17</v>
      </c>
      <c r="C2754">
        <f t="shared" si="84"/>
        <v>12280.17</v>
      </c>
      <c r="D2754">
        <f t="shared" si="85"/>
        <v>12121.71</v>
      </c>
    </row>
    <row r="2755" spans="1:4" x14ac:dyDescent="0.25">
      <c r="A2755" s="1">
        <v>39056</v>
      </c>
      <c r="B2755">
        <v>12121.71</v>
      </c>
      <c r="C2755">
        <f t="shared" si="84"/>
        <v>12121.71</v>
      </c>
      <c r="D2755">
        <f t="shared" si="85"/>
        <v>12136.44</v>
      </c>
    </row>
    <row r="2756" spans="1:4" x14ac:dyDescent="0.25">
      <c r="A2756" s="1">
        <v>39057</v>
      </c>
      <c r="B2756">
        <v>12136.44</v>
      </c>
      <c r="C2756">
        <f t="shared" si="84"/>
        <v>12136.44</v>
      </c>
      <c r="D2756">
        <f t="shared" si="85"/>
        <v>12226.73</v>
      </c>
    </row>
    <row r="2757" spans="1:4" x14ac:dyDescent="0.25">
      <c r="A2757" s="1">
        <v>39058</v>
      </c>
      <c r="B2757">
        <v>12226.73</v>
      </c>
      <c r="C2757">
        <f t="shared" si="84"/>
        <v>12226.73</v>
      </c>
      <c r="D2757">
        <f t="shared" si="85"/>
        <v>12221.93</v>
      </c>
    </row>
    <row r="2758" spans="1:4" x14ac:dyDescent="0.25">
      <c r="A2758" s="1">
        <v>39059</v>
      </c>
      <c r="B2758">
        <v>12221.93</v>
      </c>
      <c r="C2758">
        <f t="shared" si="84"/>
        <v>12221.93</v>
      </c>
      <c r="D2758">
        <f t="shared" si="85"/>
        <v>12194.13</v>
      </c>
    </row>
    <row r="2759" spans="1:4" x14ac:dyDescent="0.25">
      <c r="A2759" s="1">
        <v>39062</v>
      </c>
      <c r="B2759">
        <v>12194.13</v>
      </c>
      <c r="C2759">
        <f t="shared" si="84"/>
        <v>12194.13</v>
      </c>
      <c r="D2759">
        <f t="shared" si="85"/>
        <v>12283.85</v>
      </c>
    </row>
    <row r="2760" spans="1:4" x14ac:dyDescent="0.25">
      <c r="A2760" s="1">
        <v>39063</v>
      </c>
      <c r="B2760">
        <v>12283.85</v>
      </c>
      <c r="C2760">
        <f t="shared" si="84"/>
        <v>12283.85</v>
      </c>
      <c r="D2760">
        <f t="shared" si="85"/>
        <v>12331.6</v>
      </c>
    </row>
    <row r="2761" spans="1:4" x14ac:dyDescent="0.25">
      <c r="A2761" s="1">
        <v>39064</v>
      </c>
      <c r="B2761">
        <v>12331.6</v>
      </c>
      <c r="C2761">
        <f t="shared" si="84"/>
        <v>12331.6</v>
      </c>
      <c r="D2761">
        <f t="shared" si="85"/>
        <v>12309.25</v>
      </c>
    </row>
    <row r="2762" spans="1:4" x14ac:dyDescent="0.25">
      <c r="A2762" s="1">
        <v>39065</v>
      </c>
      <c r="B2762">
        <v>12309.25</v>
      </c>
      <c r="C2762">
        <f t="shared" si="84"/>
        <v>12309.25</v>
      </c>
      <c r="D2762">
        <f t="shared" si="85"/>
        <v>12278.41</v>
      </c>
    </row>
    <row r="2763" spans="1:4" x14ac:dyDescent="0.25">
      <c r="A2763" s="1">
        <v>39066</v>
      </c>
      <c r="B2763">
        <v>12278.41</v>
      </c>
      <c r="C2763">
        <f t="shared" ref="C2763:C2826" si="86">B2763</f>
        <v>12278.41</v>
      </c>
      <c r="D2763">
        <f t="shared" ref="D2763:D2826" si="87">B2764</f>
        <v>12307.48</v>
      </c>
    </row>
    <row r="2764" spans="1:4" x14ac:dyDescent="0.25">
      <c r="A2764" s="1">
        <v>39069</v>
      </c>
      <c r="B2764">
        <v>12307.48</v>
      </c>
      <c r="C2764">
        <f t="shared" si="86"/>
        <v>12307.48</v>
      </c>
      <c r="D2764">
        <f t="shared" si="87"/>
        <v>12328.48</v>
      </c>
    </row>
    <row r="2765" spans="1:4" x14ac:dyDescent="0.25">
      <c r="A2765" s="1">
        <v>39070</v>
      </c>
      <c r="B2765">
        <v>12328.48</v>
      </c>
      <c r="C2765">
        <f t="shared" si="86"/>
        <v>12328.48</v>
      </c>
      <c r="D2765">
        <f t="shared" si="87"/>
        <v>12315.58</v>
      </c>
    </row>
    <row r="2766" spans="1:4" x14ac:dyDescent="0.25">
      <c r="A2766" s="1">
        <v>39071</v>
      </c>
      <c r="B2766">
        <v>12315.58</v>
      </c>
      <c r="C2766">
        <f t="shared" si="86"/>
        <v>12315.58</v>
      </c>
      <c r="D2766">
        <f t="shared" si="87"/>
        <v>12317.5</v>
      </c>
    </row>
    <row r="2767" spans="1:4" x14ac:dyDescent="0.25">
      <c r="A2767" s="1">
        <v>39072</v>
      </c>
      <c r="B2767">
        <v>12317.5</v>
      </c>
      <c r="C2767">
        <f t="shared" si="86"/>
        <v>12317.5</v>
      </c>
      <c r="D2767">
        <f t="shared" si="87"/>
        <v>12416.76</v>
      </c>
    </row>
    <row r="2768" spans="1:4" x14ac:dyDescent="0.25">
      <c r="A2768" s="1">
        <v>39073</v>
      </c>
      <c r="B2768">
        <v>12416.76</v>
      </c>
      <c r="C2768">
        <f t="shared" si="86"/>
        <v>12416.76</v>
      </c>
      <c r="D2768">
        <f t="shared" si="87"/>
        <v>12445.52</v>
      </c>
    </row>
    <row r="2769" spans="1:4" x14ac:dyDescent="0.25">
      <c r="A2769" s="1">
        <v>39077</v>
      </c>
      <c r="B2769">
        <v>12445.52</v>
      </c>
      <c r="C2769">
        <f t="shared" si="86"/>
        <v>12445.52</v>
      </c>
      <c r="D2769">
        <f t="shared" si="87"/>
        <v>12441.27</v>
      </c>
    </row>
    <row r="2770" spans="1:4" x14ac:dyDescent="0.25">
      <c r="A2770" s="1">
        <v>39078</v>
      </c>
      <c r="B2770">
        <v>12441.27</v>
      </c>
      <c r="C2770">
        <f t="shared" si="86"/>
        <v>12441.27</v>
      </c>
      <c r="D2770">
        <f t="shared" si="87"/>
        <v>12471.32</v>
      </c>
    </row>
    <row r="2771" spans="1:4" x14ac:dyDescent="0.25">
      <c r="A2771" s="1">
        <v>39079</v>
      </c>
      <c r="B2771">
        <v>12471.32</v>
      </c>
      <c r="C2771">
        <f t="shared" si="86"/>
        <v>12471.32</v>
      </c>
      <c r="D2771">
        <f t="shared" si="87"/>
        <v>12463.87</v>
      </c>
    </row>
    <row r="2772" spans="1:4" x14ac:dyDescent="0.25">
      <c r="A2772" s="1">
        <v>39080</v>
      </c>
      <c r="B2772">
        <v>12463.87</v>
      </c>
      <c r="C2772">
        <f t="shared" si="86"/>
        <v>12463.87</v>
      </c>
      <c r="D2772">
        <f t="shared" si="87"/>
        <v>12421.25</v>
      </c>
    </row>
    <row r="2773" spans="1:4" x14ac:dyDescent="0.25">
      <c r="A2773" s="1">
        <v>39085</v>
      </c>
      <c r="B2773">
        <v>12421.25</v>
      </c>
      <c r="C2773">
        <f t="shared" si="86"/>
        <v>12421.25</v>
      </c>
      <c r="D2773">
        <f t="shared" si="87"/>
        <v>12343.21</v>
      </c>
    </row>
    <row r="2774" spans="1:4" x14ac:dyDescent="0.25">
      <c r="A2774" s="1">
        <v>39086</v>
      </c>
      <c r="B2774">
        <v>12343.21</v>
      </c>
      <c r="C2774">
        <f t="shared" si="86"/>
        <v>12343.21</v>
      </c>
      <c r="D2774">
        <f t="shared" si="87"/>
        <v>12407.63</v>
      </c>
    </row>
    <row r="2775" spans="1:4" x14ac:dyDescent="0.25">
      <c r="A2775" s="1">
        <v>39087</v>
      </c>
      <c r="B2775">
        <v>12407.63</v>
      </c>
      <c r="C2775">
        <f t="shared" si="86"/>
        <v>12407.63</v>
      </c>
      <c r="D2775">
        <f t="shared" si="87"/>
        <v>12510.57</v>
      </c>
    </row>
    <row r="2776" spans="1:4" x14ac:dyDescent="0.25">
      <c r="A2776" s="1">
        <v>39090</v>
      </c>
      <c r="B2776">
        <v>12510.57</v>
      </c>
      <c r="C2776">
        <f t="shared" si="86"/>
        <v>12510.57</v>
      </c>
      <c r="D2776">
        <f t="shared" si="87"/>
        <v>12501.52</v>
      </c>
    </row>
    <row r="2777" spans="1:4" x14ac:dyDescent="0.25">
      <c r="A2777" s="1">
        <v>39091</v>
      </c>
      <c r="B2777">
        <v>12501.52</v>
      </c>
      <c r="C2777">
        <f t="shared" si="86"/>
        <v>12501.52</v>
      </c>
      <c r="D2777">
        <f t="shared" si="87"/>
        <v>12463.15</v>
      </c>
    </row>
    <row r="2778" spans="1:4" x14ac:dyDescent="0.25">
      <c r="A2778" s="1">
        <v>39092</v>
      </c>
      <c r="B2778">
        <v>12463.15</v>
      </c>
      <c r="C2778">
        <f t="shared" si="86"/>
        <v>12463.15</v>
      </c>
      <c r="D2778">
        <f t="shared" si="87"/>
        <v>12474.52</v>
      </c>
    </row>
    <row r="2779" spans="1:4" x14ac:dyDescent="0.25">
      <c r="A2779" s="1">
        <v>39093</v>
      </c>
      <c r="B2779">
        <v>12474.52</v>
      </c>
      <c r="C2779">
        <f t="shared" si="86"/>
        <v>12474.52</v>
      </c>
      <c r="D2779">
        <f t="shared" si="87"/>
        <v>12480.69</v>
      </c>
    </row>
    <row r="2780" spans="1:4" x14ac:dyDescent="0.25">
      <c r="A2780" s="1">
        <v>39094</v>
      </c>
      <c r="B2780">
        <v>12480.69</v>
      </c>
      <c r="C2780">
        <f t="shared" si="86"/>
        <v>12480.69</v>
      </c>
      <c r="D2780">
        <f t="shared" si="87"/>
        <v>12398.01</v>
      </c>
    </row>
    <row r="2781" spans="1:4" x14ac:dyDescent="0.25">
      <c r="A2781" s="1">
        <v>39098</v>
      </c>
      <c r="B2781">
        <v>12398.01</v>
      </c>
      <c r="C2781">
        <f t="shared" si="86"/>
        <v>12398.01</v>
      </c>
      <c r="D2781">
        <f t="shared" si="87"/>
        <v>12423.49</v>
      </c>
    </row>
    <row r="2782" spans="1:4" x14ac:dyDescent="0.25">
      <c r="A2782" s="1">
        <v>39099</v>
      </c>
      <c r="B2782">
        <v>12423.49</v>
      </c>
      <c r="C2782">
        <f t="shared" si="86"/>
        <v>12423.49</v>
      </c>
      <c r="D2782">
        <f t="shared" si="87"/>
        <v>12416.6</v>
      </c>
    </row>
    <row r="2783" spans="1:4" x14ac:dyDescent="0.25">
      <c r="A2783" s="1">
        <v>39100</v>
      </c>
      <c r="B2783">
        <v>12416.6</v>
      </c>
      <c r="C2783">
        <f t="shared" si="86"/>
        <v>12416.6</v>
      </c>
      <c r="D2783">
        <f t="shared" si="87"/>
        <v>12442.16</v>
      </c>
    </row>
    <row r="2784" spans="1:4" x14ac:dyDescent="0.25">
      <c r="A2784" s="1">
        <v>39101</v>
      </c>
      <c r="B2784">
        <v>12442.16</v>
      </c>
      <c r="C2784">
        <f t="shared" si="86"/>
        <v>12442.16</v>
      </c>
      <c r="D2784">
        <f t="shared" si="87"/>
        <v>12514.98</v>
      </c>
    </row>
    <row r="2785" spans="1:4" x14ac:dyDescent="0.25">
      <c r="A2785" s="1">
        <v>39104</v>
      </c>
      <c r="B2785">
        <v>12514.98</v>
      </c>
      <c r="C2785">
        <f t="shared" si="86"/>
        <v>12514.98</v>
      </c>
      <c r="D2785">
        <f t="shared" si="87"/>
        <v>12556.08</v>
      </c>
    </row>
    <row r="2786" spans="1:4" x14ac:dyDescent="0.25">
      <c r="A2786" s="1">
        <v>39105</v>
      </c>
      <c r="B2786">
        <v>12556.08</v>
      </c>
      <c r="C2786">
        <f t="shared" si="86"/>
        <v>12556.08</v>
      </c>
      <c r="D2786">
        <f t="shared" si="87"/>
        <v>12582.59</v>
      </c>
    </row>
    <row r="2787" spans="1:4" x14ac:dyDescent="0.25">
      <c r="A2787" s="1">
        <v>39106</v>
      </c>
      <c r="B2787">
        <v>12582.59</v>
      </c>
      <c r="C2787">
        <f t="shared" si="86"/>
        <v>12582.59</v>
      </c>
      <c r="D2787">
        <f t="shared" si="87"/>
        <v>12577.15</v>
      </c>
    </row>
    <row r="2788" spans="1:4" x14ac:dyDescent="0.25">
      <c r="A2788" s="1">
        <v>39107</v>
      </c>
      <c r="B2788">
        <v>12577.15</v>
      </c>
      <c r="C2788">
        <f t="shared" si="86"/>
        <v>12577.15</v>
      </c>
      <c r="D2788">
        <f t="shared" si="87"/>
        <v>12567.93</v>
      </c>
    </row>
    <row r="2789" spans="1:4" x14ac:dyDescent="0.25">
      <c r="A2789" s="1">
        <v>39108</v>
      </c>
      <c r="B2789">
        <v>12567.93</v>
      </c>
      <c r="C2789">
        <f t="shared" si="86"/>
        <v>12567.93</v>
      </c>
      <c r="D2789">
        <f t="shared" si="87"/>
        <v>12565.53</v>
      </c>
    </row>
    <row r="2790" spans="1:4" x14ac:dyDescent="0.25">
      <c r="A2790" s="1">
        <v>39111</v>
      </c>
      <c r="B2790">
        <v>12565.53</v>
      </c>
      <c r="C2790">
        <f t="shared" si="86"/>
        <v>12565.53</v>
      </c>
      <c r="D2790">
        <f t="shared" si="87"/>
        <v>12477.16</v>
      </c>
    </row>
    <row r="2791" spans="1:4" x14ac:dyDescent="0.25">
      <c r="A2791" s="1">
        <v>39112</v>
      </c>
      <c r="B2791">
        <v>12477.16</v>
      </c>
      <c r="C2791">
        <f t="shared" si="86"/>
        <v>12477.16</v>
      </c>
      <c r="D2791">
        <f t="shared" si="87"/>
        <v>12533.8</v>
      </c>
    </row>
    <row r="2792" spans="1:4" x14ac:dyDescent="0.25">
      <c r="A2792" s="1">
        <v>39113</v>
      </c>
      <c r="B2792">
        <v>12533.8</v>
      </c>
      <c r="C2792">
        <f t="shared" si="86"/>
        <v>12533.8</v>
      </c>
      <c r="D2792">
        <f t="shared" si="87"/>
        <v>12621.77</v>
      </c>
    </row>
    <row r="2793" spans="1:4" x14ac:dyDescent="0.25">
      <c r="A2793" s="1">
        <v>39114</v>
      </c>
      <c r="B2793">
        <v>12621.77</v>
      </c>
      <c r="C2793">
        <f t="shared" si="86"/>
        <v>12621.77</v>
      </c>
      <c r="D2793">
        <f t="shared" si="87"/>
        <v>12502.56</v>
      </c>
    </row>
    <row r="2794" spans="1:4" x14ac:dyDescent="0.25">
      <c r="A2794" s="1">
        <v>39115</v>
      </c>
      <c r="B2794">
        <v>12502.56</v>
      </c>
      <c r="C2794">
        <f t="shared" si="86"/>
        <v>12502.56</v>
      </c>
      <c r="D2794">
        <f t="shared" si="87"/>
        <v>12487.02</v>
      </c>
    </row>
    <row r="2795" spans="1:4" x14ac:dyDescent="0.25">
      <c r="A2795" s="1">
        <v>39118</v>
      </c>
      <c r="B2795">
        <v>12487.02</v>
      </c>
      <c r="C2795">
        <f t="shared" si="86"/>
        <v>12487.02</v>
      </c>
      <c r="D2795">
        <f t="shared" si="87"/>
        <v>12490.78</v>
      </c>
    </row>
    <row r="2796" spans="1:4" x14ac:dyDescent="0.25">
      <c r="A2796" s="1">
        <v>39119</v>
      </c>
      <c r="B2796">
        <v>12490.78</v>
      </c>
      <c r="C2796">
        <f t="shared" si="86"/>
        <v>12490.78</v>
      </c>
      <c r="D2796">
        <f t="shared" si="87"/>
        <v>12523.31</v>
      </c>
    </row>
    <row r="2797" spans="1:4" x14ac:dyDescent="0.25">
      <c r="A2797" s="1">
        <v>39120</v>
      </c>
      <c r="B2797">
        <v>12523.31</v>
      </c>
      <c r="C2797">
        <f t="shared" si="86"/>
        <v>12523.31</v>
      </c>
      <c r="D2797">
        <f t="shared" si="87"/>
        <v>12621.69</v>
      </c>
    </row>
    <row r="2798" spans="1:4" x14ac:dyDescent="0.25">
      <c r="A2798" s="1">
        <v>39121</v>
      </c>
      <c r="B2798">
        <v>12621.69</v>
      </c>
      <c r="C2798">
        <f t="shared" si="86"/>
        <v>12621.69</v>
      </c>
      <c r="D2798">
        <f t="shared" si="87"/>
        <v>12673.68</v>
      </c>
    </row>
    <row r="2799" spans="1:4" x14ac:dyDescent="0.25">
      <c r="A2799" s="1">
        <v>39122</v>
      </c>
      <c r="B2799">
        <v>12673.68</v>
      </c>
      <c r="C2799">
        <f t="shared" si="86"/>
        <v>12673.68</v>
      </c>
      <c r="D2799">
        <f t="shared" si="87"/>
        <v>12653.49</v>
      </c>
    </row>
    <row r="2800" spans="1:4" x14ac:dyDescent="0.25">
      <c r="A2800" s="1">
        <v>39125</v>
      </c>
      <c r="B2800">
        <v>12653.49</v>
      </c>
      <c r="C2800">
        <f t="shared" si="86"/>
        <v>12653.49</v>
      </c>
      <c r="D2800">
        <f t="shared" si="87"/>
        <v>12661.74</v>
      </c>
    </row>
    <row r="2801" spans="1:4" x14ac:dyDescent="0.25">
      <c r="A2801" s="1">
        <v>39126</v>
      </c>
      <c r="B2801">
        <v>12661.74</v>
      </c>
      <c r="C2801">
        <f t="shared" si="86"/>
        <v>12661.74</v>
      </c>
      <c r="D2801">
        <f t="shared" si="87"/>
        <v>12666.31</v>
      </c>
    </row>
    <row r="2802" spans="1:4" x14ac:dyDescent="0.25">
      <c r="A2802" s="1">
        <v>39127</v>
      </c>
      <c r="B2802">
        <v>12666.31</v>
      </c>
      <c r="C2802">
        <f t="shared" si="86"/>
        <v>12666.31</v>
      </c>
      <c r="D2802">
        <f t="shared" si="87"/>
        <v>12666.87</v>
      </c>
    </row>
    <row r="2803" spans="1:4" x14ac:dyDescent="0.25">
      <c r="A2803" s="1">
        <v>39128</v>
      </c>
      <c r="B2803">
        <v>12666.87</v>
      </c>
      <c r="C2803">
        <f t="shared" si="86"/>
        <v>12666.87</v>
      </c>
      <c r="D2803">
        <f t="shared" si="87"/>
        <v>12637.63</v>
      </c>
    </row>
    <row r="2804" spans="1:4" x14ac:dyDescent="0.25">
      <c r="A2804" s="1">
        <v>39129</v>
      </c>
      <c r="B2804">
        <v>12637.63</v>
      </c>
      <c r="C2804">
        <f t="shared" si="86"/>
        <v>12637.63</v>
      </c>
      <c r="D2804">
        <f t="shared" si="87"/>
        <v>12580.83</v>
      </c>
    </row>
    <row r="2805" spans="1:4" x14ac:dyDescent="0.25">
      <c r="A2805" s="1">
        <v>39133</v>
      </c>
      <c r="B2805">
        <v>12580.83</v>
      </c>
      <c r="C2805">
        <f t="shared" si="86"/>
        <v>12580.83</v>
      </c>
      <c r="D2805">
        <f t="shared" si="87"/>
        <v>12552.55</v>
      </c>
    </row>
    <row r="2806" spans="1:4" x14ac:dyDescent="0.25">
      <c r="A2806" s="1">
        <v>39134</v>
      </c>
      <c r="B2806">
        <v>12552.55</v>
      </c>
      <c r="C2806">
        <f t="shared" si="86"/>
        <v>12552.55</v>
      </c>
      <c r="D2806">
        <f t="shared" si="87"/>
        <v>12654.85</v>
      </c>
    </row>
    <row r="2807" spans="1:4" x14ac:dyDescent="0.25">
      <c r="A2807" s="1">
        <v>39135</v>
      </c>
      <c r="B2807">
        <v>12654.85</v>
      </c>
      <c r="C2807">
        <f t="shared" si="86"/>
        <v>12654.85</v>
      </c>
      <c r="D2807">
        <f t="shared" si="87"/>
        <v>12741.86</v>
      </c>
    </row>
    <row r="2808" spans="1:4" x14ac:dyDescent="0.25">
      <c r="A2808" s="1">
        <v>39136</v>
      </c>
      <c r="B2808">
        <v>12741.86</v>
      </c>
      <c r="C2808">
        <f t="shared" si="86"/>
        <v>12741.86</v>
      </c>
      <c r="D2808">
        <f t="shared" si="87"/>
        <v>12765.01</v>
      </c>
    </row>
    <row r="2809" spans="1:4" x14ac:dyDescent="0.25">
      <c r="A2809" s="1">
        <v>39139</v>
      </c>
      <c r="B2809">
        <v>12765.01</v>
      </c>
      <c r="C2809">
        <f t="shared" si="86"/>
        <v>12765.01</v>
      </c>
      <c r="D2809">
        <f t="shared" si="87"/>
        <v>12767.57</v>
      </c>
    </row>
    <row r="2810" spans="1:4" x14ac:dyDescent="0.25">
      <c r="A2810" s="1">
        <v>39140</v>
      </c>
      <c r="B2810">
        <v>12767.57</v>
      </c>
      <c r="C2810">
        <f t="shared" si="86"/>
        <v>12767.57</v>
      </c>
      <c r="D2810">
        <f t="shared" si="87"/>
        <v>12786.64</v>
      </c>
    </row>
    <row r="2811" spans="1:4" x14ac:dyDescent="0.25">
      <c r="A2811" s="1">
        <v>39141</v>
      </c>
      <c r="B2811">
        <v>12786.64</v>
      </c>
      <c r="C2811">
        <f t="shared" si="86"/>
        <v>12786.64</v>
      </c>
      <c r="D2811">
        <f t="shared" si="87"/>
        <v>12738.41</v>
      </c>
    </row>
    <row r="2812" spans="1:4" x14ac:dyDescent="0.25">
      <c r="A2812" s="1">
        <v>39142</v>
      </c>
      <c r="B2812">
        <v>12738.41</v>
      </c>
      <c r="C2812">
        <f t="shared" si="86"/>
        <v>12738.41</v>
      </c>
      <c r="D2812">
        <f t="shared" si="87"/>
        <v>12686.02</v>
      </c>
    </row>
    <row r="2813" spans="1:4" x14ac:dyDescent="0.25">
      <c r="A2813" s="1">
        <v>39143</v>
      </c>
      <c r="B2813">
        <v>12686.02</v>
      </c>
      <c r="C2813">
        <f t="shared" si="86"/>
        <v>12686.02</v>
      </c>
      <c r="D2813">
        <f t="shared" si="87"/>
        <v>12647.48</v>
      </c>
    </row>
    <row r="2814" spans="1:4" x14ac:dyDescent="0.25">
      <c r="A2814" s="1">
        <v>39146</v>
      </c>
      <c r="B2814">
        <v>12647.48</v>
      </c>
      <c r="C2814">
        <f t="shared" si="86"/>
        <v>12647.48</v>
      </c>
      <c r="D2814">
        <f t="shared" si="87"/>
        <v>12632.26</v>
      </c>
    </row>
    <row r="2815" spans="1:4" x14ac:dyDescent="0.25">
      <c r="A2815" s="1">
        <v>39147</v>
      </c>
      <c r="B2815">
        <v>12632.26</v>
      </c>
      <c r="C2815">
        <f t="shared" si="86"/>
        <v>12632.26</v>
      </c>
      <c r="D2815">
        <f t="shared" si="87"/>
        <v>12216.24</v>
      </c>
    </row>
    <row r="2816" spans="1:4" x14ac:dyDescent="0.25">
      <c r="A2816" s="1">
        <v>39148</v>
      </c>
      <c r="B2816">
        <v>12216.24</v>
      </c>
      <c r="C2816">
        <f t="shared" si="86"/>
        <v>12216.24</v>
      </c>
      <c r="D2816">
        <f t="shared" si="87"/>
        <v>12268.63</v>
      </c>
    </row>
    <row r="2817" spans="1:4" x14ac:dyDescent="0.25">
      <c r="A2817" s="1">
        <v>39149</v>
      </c>
      <c r="B2817">
        <v>12268.63</v>
      </c>
      <c r="C2817">
        <f t="shared" si="86"/>
        <v>12268.63</v>
      </c>
      <c r="D2817">
        <f t="shared" si="87"/>
        <v>12234.34</v>
      </c>
    </row>
    <row r="2818" spans="1:4" x14ac:dyDescent="0.25">
      <c r="A2818" s="1">
        <v>39150</v>
      </c>
      <c r="B2818">
        <v>12234.34</v>
      </c>
      <c r="C2818">
        <f t="shared" si="86"/>
        <v>12234.34</v>
      </c>
      <c r="D2818">
        <f t="shared" si="87"/>
        <v>12114.1</v>
      </c>
    </row>
    <row r="2819" spans="1:4" x14ac:dyDescent="0.25">
      <c r="A2819" s="1">
        <v>39153</v>
      </c>
      <c r="B2819">
        <v>12114.1</v>
      </c>
      <c r="C2819">
        <f t="shared" si="86"/>
        <v>12114.1</v>
      </c>
      <c r="D2819">
        <f t="shared" si="87"/>
        <v>12050.41</v>
      </c>
    </row>
    <row r="2820" spans="1:4" x14ac:dyDescent="0.25">
      <c r="A2820" s="1">
        <v>39154</v>
      </c>
      <c r="B2820">
        <v>12050.41</v>
      </c>
      <c r="C2820">
        <f t="shared" si="86"/>
        <v>12050.41</v>
      </c>
      <c r="D2820">
        <f t="shared" si="87"/>
        <v>12207.59</v>
      </c>
    </row>
    <row r="2821" spans="1:4" x14ac:dyDescent="0.25">
      <c r="A2821" s="1">
        <v>39155</v>
      </c>
      <c r="B2821">
        <v>12207.59</v>
      </c>
      <c r="C2821">
        <f t="shared" si="86"/>
        <v>12207.59</v>
      </c>
      <c r="D2821">
        <f t="shared" si="87"/>
        <v>12192.45</v>
      </c>
    </row>
    <row r="2822" spans="1:4" x14ac:dyDescent="0.25">
      <c r="A2822" s="1">
        <v>39156</v>
      </c>
      <c r="B2822">
        <v>12192.45</v>
      </c>
      <c r="C2822">
        <f t="shared" si="86"/>
        <v>12192.45</v>
      </c>
      <c r="D2822">
        <f t="shared" si="87"/>
        <v>12260.7</v>
      </c>
    </row>
    <row r="2823" spans="1:4" x14ac:dyDescent="0.25">
      <c r="A2823" s="1">
        <v>39157</v>
      </c>
      <c r="B2823">
        <v>12260.7</v>
      </c>
      <c r="C2823">
        <f t="shared" si="86"/>
        <v>12260.7</v>
      </c>
      <c r="D2823">
        <f t="shared" si="87"/>
        <v>12276.32</v>
      </c>
    </row>
    <row r="2824" spans="1:4" x14ac:dyDescent="0.25">
      <c r="A2824" s="1">
        <v>39160</v>
      </c>
      <c r="B2824">
        <v>12276.32</v>
      </c>
      <c r="C2824">
        <f t="shared" si="86"/>
        <v>12276.32</v>
      </c>
      <c r="D2824">
        <f t="shared" si="87"/>
        <v>12318.62</v>
      </c>
    </row>
    <row r="2825" spans="1:4" x14ac:dyDescent="0.25">
      <c r="A2825" s="1">
        <v>39161</v>
      </c>
      <c r="B2825">
        <v>12318.62</v>
      </c>
      <c r="C2825">
        <f t="shared" si="86"/>
        <v>12318.62</v>
      </c>
      <c r="D2825">
        <f t="shared" si="87"/>
        <v>12075.96</v>
      </c>
    </row>
    <row r="2826" spans="1:4" x14ac:dyDescent="0.25">
      <c r="A2826" s="1">
        <v>39162</v>
      </c>
      <c r="B2826">
        <v>12075.96</v>
      </c>
      <c r="C2826">
        <f t="shared" si="86"/>
        <v>12075.96</v>
      </c>
      <c r="D2826">
        <f t="shared" si="87"/>
        <v>12133.4</v>
      </c>
    </row>
    <row r="2827" spans="1:4" x14ac:dyDescent="0.25">
      <c r="A2827" s="1">
        <v>39163</v>
      </c>
      <c r="B2827">
        <v>12133.4</v>
      </c>
      <c r="C2827">
        <f t="shared" ref="C2827:C2890" si="88">B2827</f>
        <v>12133.4</v>
      </c>
      <c r="D2827">
        <f t="shared" ref="D2827:D2890" si="89">B2828</f>
        <v>12159.68</v>
      </c>
    </row>
    <row r="2828" spans="1:4" x14ac:dyDescent="0.25">
      <c r="A2828" s="1">
        <v>39164</v>
      </c>
      <c r="B2828">
        <v>12159.68</v>
      </c>
      <c r="C2828">
        <f t="shared" si="88"/>
        <v>12159.68</v>
      </c>
      <c r="D2828">
        <f t="shared" si="89"/>
        <v>12110.41</v>
      </c>
    </row>
    <row r="2829" spans="1:4" x14ac:dyDescent="0.25">
      <c r="A2829" s="1">
        <v>39167</v>
      </c>
      <c r="B2829">
        <v>12110.41</v>
      </c>
      <c r="C2829">
        <f t="shared" si="88"/>
        <v>12110.41</v>
      </c>
      <c r="D2829">
        <f t="shared" si="89"/>
        <v>12226.17</v>
      </c>
    </row>
    <row r="2830" spans="1:4" x14ac:dyDescent="0.25">
      <c r="A2830" s="1">
        <v>39168</v>
      </c>
      <c r="B2830">
        <v>12226.17</v>
      </c>
      <c r="C2830">
        <f t="shared" si="88"/>
        <v>12226.17</v>
      </c>
      <c r="D2830">
        <f t="shared" si="89"/>
        <v>12288.1</v>
      </c>
    </row>
    <row r="2831" spans="1:4" x14ac:dyDescent="0.25">
      <c r="A2831" s="1">
        <v>39169</v>
      </c>
      <c r="B2831">
        <v>12288.1</v>
      </c>
      <c r="C2831">
        <f t="shared" si="88"/>
        <v>12288.1</v>
      </c>
      <c r="D2831">
        <f t="shared" si="89"/>
        <v>12447.52</v>
      </c>
    </row>
    <row r="2832" spans="1:4" x14ac:dyDescent="0.25">
      <c r="A2832" s="1">
        <v>39170</v>
      </c>
      <c r="B2832">
        <v>12447.52</v>
      </c>
      <c r="C2832">
        <f t="shared" si="88"/>
        <v>12447.52</v>
      </c>
      <c r="D2832">
        <f t="shared" si="89"/>
        <v>12461.14</v>
      </c>
    </row>
    <row r="2833" spans="1:4" x14ac:dyDescent="0.25">
      <c r="A2833" s="1">
        <v>39171</v>
      </c>
      <c r="B2833">
        <v>12461.14</v>
      </c>
      <c r="C2833">
        <f t="shared" si="88"/>
        <v>12461.14</v>
      </c>
      <c r="D2833">
        <f t="shared" si="89"/>
        <v>12481.01</v>
      </c>
    </row>
    <row r="2834" spans="1:4" x14ac:dyDescent="0.25">
      <c r="A2834" s="1">
        <v>39174</v>
      </c>
      <c r="B2834">
        <v>12481.01</v>
      </c>
      <c r="C2834">
        <f t="shared" si="88"/>
        <v>12481.01</v>
      </c>
      <c r="D2834">
        <f t="shared" si="89"/>
        <v>12469.07</v>
      </c>
    </row>
    <row r="2835" spans="1:4" x14ac:dyDescent="0.25">
      <c r="A2835" s="1">
        <v>39175</v>
      </c>
      <c r="B2835">
        <v>12469.07</v>
      </c>
      <c r="C2835">
        <f t="shared" si="88"/>
        <v>12469.07</v>
      </c>
      <c r="D2835">
        <f t="shared" si="89"/>
        <v>12397.29</v>
      </c>
    </row>
    <row r="2836" spans="1:4" x14ac:dyDescent="0.25">
      <c r="A2836" s="1">
        <v>39176</v>
      </c>
      <c r="B2836">
        <v>12397.29</v>
      </c>
      <c r="C2836">
        <f t="shared" si="88"/>
        <v>12397.29</v>
      </c>
      <c r="D2836">
        <f t="shared" si="89"/>
        <v>12300.36</v>
      </c>
    </row>
    <row r="2837" spans="1:4" x14ac:dyDescent="0.25">
      <c r="A2837" s="1">
        <v>39177</v>
      </c>
      <c r="B2837">
        <v>12300.36</v>
      </c>
      <c r="C2837">
        <f t="shared" si="88"/>
        <v>12300.36</v>
      </c>
      <c r="D2837">
        <f t="shared" si="89"/>
        <v>12348.75</v>
      </c>
    </row>
    <row r="2838" spans="1:4" x14ac:dyDescent="0.25">
      <c r="A2838" s="1">
        <v>39181</v>
      </c>
      <c r="B2838">
        <v>12348.75</v>
      </c>
      <c r="C2838">
        <f t="shared" si="88"/>
        <v>12348.75</v>
      </c>
      <c r="D2838">
        <f t="shared" si="89"/>
        <v>12354.35</v>
      </c>
    </row>
    <row r="2839" spans="1:4" x14ac:dyDescent="0.25">
      <c r="A2839" s="1">
        <v>39182</v>
      </c>
      <c r="B2839">
        <v>12354.35</v>
      </c>
      <c r="C2839">
        <f t="shared" si="88"/>
        <v>12354.35</v>
      </c>
      <c r="D2839">
        <f t="shared" si="89"/>
        <v>12382.3</v>
      </c>
    </row>
    <row r="2840" spans="1:4" x14ac:dyDescent="0.25">
      <c r="A2840" s="1">
        <v>39183</v>
      </c>
      <c r="B2840">
        <v>12382.3</v>
      </c>
      <c r="C2840">
        <f t="shared" si="88"/>
        <v>12382.3</v>
      </c>
      <c r="D2840">
        <f t="shared" si="89"/>
        <v>12510.93</v>
      </c>
    </row>
    <row r="2841" spans="1:4" x14ac:dyDescent="0.25">
      <c r="A2841" s="1">
        <v>39184</v>
      </c>
      <c r="B2841">
        <v>12510.93</v>
      </c>
      <c r="C2841">
        <f t="shared" si="88"/>
        <v>12510.93</v>
      </c>
      <c r="D2841">
        <f t="shared" si="89"/>
        <v>12530.05</v>
      </c>
    </row>
    <row r="2842" spans="1:4" x14ac:dyDescent="0.25">
      <c r="A2842" s="1">
        <v>39185</v>
      </c>
      <c r="B2842">
        <v>12530.05</v>
      </c>
      <c r="C2842">
        <f t="shared" si="88"/>
        <v>12530.05</v>
      </c>
      <c r="D2842">
        <f t="shared" si="89"/>
        <v>12560.83</v>
      </c>
    </row>
    <row r="2843" spans="1:4" x14ac:dyDescent="0.25">
      <c r="A2843" s="1">
        <v>39188</v>
      </c>
      <c r="B2843">
        <v>12560.83</v>
      </c>
      <c r="C2843">
        <f t="shared" si="88"/>
        <v>12560.83</v>
      </c>
      <c r="D2843">
        <f t="shared" si="89"/>
        <v>12569.14</v>
      </c>
    </row>
    <row r="2844" spans="1:4" x14ac:dyDescent="0.25">
      <c r="A2844" s="1">
        <v>39189</v>
      </c>
      <c r="B2844">
        <v>12569.14</v>
      </c>
      <c r="C2844">
        <f t="shared" si="88"/>
        <v>12569.14</v>
      </c>
      <c r="D2844">
        <f t="shared" si="89"/>
        <v>12573.85</v>
      </c>
    </row>
    <row r="2845" spans="1:4" x14ac:dyDescent="0.25">
      <c r="A2845" s="1">
        <v>39190</v>
      </c>
      <c r="B2845">
        <v>12573.85</v>
      </c>
      <c r="C2845">
        <f t="shared" si="88"/>
        <v>12573.85</v>
      </c>
      <c r="D2845">
        <f t="shared" si="89"/>
        <v>12484.62</v>
      </c>
    </row>
    <row r="2846" spans="1:4" x14ac:dyDescent="0.25">
      <c r="A2846" s="1">
        <v>39191</v>
      </c>
      <c r="B2846">
        <v>12484.62</v>
      </c>
      <c r="C2846">
        <f t="shared" si="88"/>
        <v>12484.62</v>
      </c>
      <c r="D2846">
        <f t="shared" si="89"/>
        <v>12552.96</v>
      </c>
    </row>
    <row r="2847" spans="1:4" x14ac:dyDescent="0.25">
      <c r="A2847" s="1">
        <v>39192</v>
      </c>
      <c r="B2847">
        <v>12552.96</v>
      </c>
      <c r="C2847">
        <f t="shared" si="88"/>
        <v>12552.96</v>
      </c>
      <c r="D2847">
        <f t="shared" si="89"/>
        <v>12612.13</v>
      </c>
    </row>
    <row r="2848" spans="1:4" x14ac:dyDescent="0.25">
      <c r="A2848" s="1">
        <v>39195</v>
      </c>
      <c r="B2848">
        <v>12612.13</v>
      </c>
      <c r="C2848">
        <f t="shared" si="88"/>
        <v>12612.13</v>
      </c>
      <c r="D2848">
        <f t="shared" si="89"/>
        <v>12720.46</v>
      </c>
    </row>
    <row r="2849" spans="1:4" x14ac:dyDescent="0.25">
      <c r="A2849" s="1">
        <v>39196</v>
      </c>
      <c r="B2849">
        <v>12720.46</v>
      </c>
      <c r="C2849">
        <f t="shared" si="88"/>
        <v>12720.46</v>
      </c>
      <c r="D2849">
        <f t="shared" si="89"/>
        <v>12773.04</v>
      </c>
    </row>
    <row r="2850" spans="1:4" x14ac:dyDescent="0.25">
      <c r="A2850" s="1">
        <v>39197</v>
      </c>
      <c r="B2850">
        <v>12773.04</v>
      </c>
      <c r="C2850">
        <f t="shared" si="88"/>
        <v>12773.04</v>
      </c>
      <c r="D2850">
        <f t="shared" si="89"/>
        <v>12803.84</v>
      </c>
    </row>
    <row r="2851" spans="1:4" x14ac:dyDescent="0.25">
      <c r="A2851" s="1">
        <v>39198</v>
      </c>
      <c r="B2851">
        <v>12803.84</v>
      </c>
      <c r="C2851">
        <f t="shared" si="88"/>
        <v>12803.84</v>
      </c>
      <c r="D2851">
        <f t="shared" si="89"/>
        <v>12808.63</v>
      </c>
    </row>
    <row r="2852" spans="1:4" x14ac:dyDescent="0.25">
      <c r="A2852" s="1">
        <v>39199</v>
      </c>
      <c r="B2852">
        <v>12808.63</v>
      </c>
      <c r="C2852">
        <f t="shared" si="88"/>
        <v>12808.63</v>
      </c>
      <c r="D2852">
        <f t="shared" si="89"/>
        <v>12961.98</v>
      </c>
    </row>
    <row r="2853" spans="1:4" x14ac:dyDescent="0.25">
      <c r="A2853" s="1">
        <v>39202</v>
      </c>
      <c r="B2853">
        <v>12961.98</v>
      </c>
      <c r="C2853">
        <f t="shared" si="88"/>
        <v>12961.98</v>
      </c>
      <c r="D2853">
        <f t="shared" si="89"/>
        <v>12919.4</v>
      </c>
    </row>
    <row r="2854" spans="1:4" x14ac:dyDescent="0.25">
      <c r="A2854" s="1">
        <v>39203</v>
      </c>
      <c r="B2854">
        <v>12919.4</v>
      </c>
      <c r="C2854">
        <f t="shared" si="88"/>
        <v>12919.4</v>
      </c>
      <c r="D2854">
        <f t="shared" si="89"/>
        <v>12953.94</v>
      </c>
    </row>
    <row r="2855" spans="1:4" x14ac:dyDescent="0.25">
      <c r="A2855" s="1">
        <v>39204</v>
      </c>
      <c r="B2855">
        <v>12953.94</v>
      </c>
      <c r="C2855">
        <f t="shared" si="88"/>
        <v>12953.94</v>
      </c>
      <c r="D2855">
        <f t="shared" si="89"/>
        <v>13089.89</v>
      </c>
    </row>
    <row r="2856" spans="1:4" x14ac:dyDescent="0.25">
      <c r="A2856" s="1">
        <v>39205</v>
      </c>
      <c r="B2856">
        <v>13089.89</v>
      </c>
      <c r="C2856">
        <f t="shared" si="88"/>
        <v>13089.89</v>
      </c>
      <c r="D2856">
        <f t="shared" si="89"/>
        <v>13105.5</v>
      </c>
    </row>
    <row r="2857" spans="1:4" x14ac:dyDescent="0.25">
      <c r="A2857" s="1">
        <v>39206</v>
      </c>
      <c r="B2857">
        <v>13105.5</v>
      </c>
      <c r="C2857">
        <f t="shared" si="88"/>
        <v>13105.5</v>
      </c>
      <c r="D2857">
        <f t="shared" si="89"/>
        <v>13120.94</v>
      </c>
    </row>
    <row r="2858" spans="1:4" x14ac:dyDescent="0.25">
      <c r="A2858" s="1">
        <v>39209</v>
      </c>
      <c r="B2858">
        <v>13120.94</v>
      </c>
      <c r="C2858">
        <f t="shared" si="88"/>
        <v>13120.94</v>
      </c>
      <c r="D2858">
        <f t="shared" si="89"/>
        <v>13062.91</v>
      </c>
    </row>
    <row r="2859" spans="1:4" x14ac:dyDescent="0.25">
      <c r="A2859" s="1">
        <v>39210</v>
      </c>
      <c r="B2859">
        <v>13062.91</v>
      </c>
      <c r="C2859">
        <f t="shared" si="88"/>
        <v>13062.91</v>
      </c>
      <c r="D2859">
        <f t="shared" si="89"/>
        <v>13136.14</v>
      </c>
    </row>
    <row r="2860" spans="1:4" x14ac:dyDescent="0.25">
      <c r="A2860" s="1">
        <v>39211</v>
      </c>
      <c r="B2860">
        <v>13136.14</v>
      </c>
      <c r="C2860">
        <f t="shared" si="88"/>
        <v>13136.14</v>
      </c>
      <c r="D2860">
        <f t="shared" si="89"/>
        <v>13211.88</v>
      </c>
    </row>
    <row r="2861" spans="1:4" x14ac:dyDescent="0.25">
      <c r="A2861" s="1">
        <v>39212</v>
      </c>
      <c r="B2861">
        <v>13211.88</v>
      </c>
      <c r="C2861">
        <f t="shared" si="88"/>
        <v>13211.88</v>
      </c>
      <c r="D2861">
        <f t="shared" si="89"/>
        <v>13241.38</v>
      </c>
    </row>
    <row r="2862" spans="1:4" x14ac:dyDescent="0.25">
      <c r="A2862" s="1">
        <v>39213</v>
      </c>
      <c r="B2862">
        <v>13241.38</v>
      </c>
      <c r="C2862">
        <f t="shared" si="88"/>
        <v>13241.38</v>
      </c>
      <c r="D2862">
        <f t="shared" si="89"/>
        <v>13264.62</v>
      </c>
    </row>
    <row r="2863" spans="1:4" x14ac:dyDescent="0.25">
      <c r="A2863" s="1">
        <v>39216</v>
      </c>
      <c r="B2863">
        <v>13264.62</v>
      </c>
      <c r="C2863">
        <f t="shared" si="88"/>
        <v>13264.62</v>
      </c>
      <c r="D2863">
        <f t="shared" si="89"/>
        <v>13312.97</v>
      </c>
    </row>
    <row r="2864" spans="1:4" x14ac:dyDescent="0.25">
      <c r="A2864" s="1">
        <v>39217</v>
      </c>
      <c r="B2864">
        <v>13312.97</v>
      </c>
      <c r="C2864">
        <f t="shared" si="88"/>
        <v>13312.97</v>
      </c>
      <c r="D2864">
        <f t="shared" si="89"/>
        <v>13309.07</v>
      </c>
    </row>
    <row r="2865" spans="1:4" x14ac:dyDescent="0.25">
      <c r="A2865" s="1">
        <v>39218</v>
      </c>
      <c r="B2865">
        <v>13309.07</v>
      </c>
      <c r="C2865">
        <f t="shared" si="88"/>
        <v>13309.07</v>
      </c>
      <c r="D2865">
        <f t="shared" si="89"/>
        <v>13362.87</v>
      </c>
    </row>
    <row r="2866" spans="1:4" x14ac:dyDescent="0.25">
      <c r="A2866" s="1">
        <v>39219</v>
      </c>
      <c r="B2866">
        <v>13362.87</v>
      </c>
      <c r="C2866">
        <f t="shared" si="88"/>
        <v>13362.87</v>
      </c>
      <c r="D2866">
        <f t="shared" si="89"/>
        <v>13215.13</v>
      </c>
    </row>
    <row r="2867" spans="1:4" x14ac:dyDescent="0.25">
      <c r="A2867" s="1">
        <v>39220</v>
      </c>
      <c r="B2867">
        <v>13215.13</v>
      </c>
      <c r="C2867">
        <f t="shared" si="88"/>
        <v>13215.13</v>
      </c>
      <c r="D2867">
        <f t="shared" si="89"/>
        <v>13326.22</v>
      </c>
    </row>
    <row r="2868" spans="1:4" x14ac:dyDescent="0.25">
      <c r="A2868" s="1">
        <v>39223</v>
      </c>
      <c r="B2868">
        <v>13326.22</v>
      </c>
      <c r="C2868">
        <f t="shared" si="88"/>
        <v>13326.22</v>
      </c>
      <c r="D2868">
        <f t="shared" si="89"/>
        <v>13346.78</v>
      </c>
    </row>
    <row r="2869" spans="1:4" x14ac:dyDescent="0.25">
      <c r="A2869" s="1">
        <v>39224</v>
      </c>
      <c r="B2869">
        <v>13346.78</v>
      </c>
      <c r="C2869">
        <f t="shared" si="88"/>
        <v>13346.78</v>
      </c>
      <c r="D2869">
        <f t="shared" si="89"/>
        <v>13383.84</v>
      </c>
    </row>
    <row r="2870" spans="1:4" x14ac:dyDescent="0.25">
      <c r="A2870" s="1">
        <v>39225</v>
      </c>
      <c r="B2870">
        <v>13383.84</v>
      </c>
      <c r="C2870">
        <f t="shared" si="88"/>
        <v>13383.84</v>
      </c>
      <c r="D2870">
        <f t="shared" si="89"/>
        <v>13487.53</v>
      </c>
    </row>
    <row r="2871" spans="1:4" x14ac:dyDescent="0.25">
      <c r="A2871" s="1">
        <v>39226</v>
      </c>
      <c r="B2871">
        <v>13487.53</v>
      </c>
      <c r="C2871">
        <f t="shared" si="88"/>
        <v>13487.53</v>
      </c>
      <c r="D2871">
        <f t="shared" si="89"/>
        <v>13476.72</v>
      </c>
    </row>
    <row r="2872" spans="1:4" x14ac:dyDescent="0.25">
      <c r="A2872" s="1">
        <v>39227</v>
      </c>
      <c r="B2872">
        <v>13476.72</v>
      </c>
      <c r="C2872">
        <f t="shared" si="88"/>
        <v>13476.72</v>
      </c>
      <c r="D2872">
        <f t="shared" si="89"/>
        <v>13556.53</v>
      </c>
    </row>
    <row r="2873" spans="1:4" x14ac:dyDescent="0.25">
      <c r="A2873" s="1">
        <v>39231</v>
      </c>
      <c r="B2873">
        <v>13556.53</v>
      </c>
      <c r="C2873">
        <f t="shared" si="88"/>
        <v>13556.53</v>
      </c>
      <c r="D2873">
        <f t="shared" si="89"/>
        <v>13542.88</v>
      </c>
    </row>
    <row r="2874" spans="1:4" x14ac:dyDescent="0.25">
      <c r="A2874" s="1">
        <v>39232</v>
      </c>
      <c r="B2874">
        <v>13542.88</v>
      </c>
      <c r="C2874">
        <f t="shared" si="88"/>
        <v>13542.88</v>
      </c>
      <c r="D2874">
        <f t="shared" si="89"/>
        <v>13539.95</v>
      </c>
    </row>
    <row r="2875" spans="1:4" x14ac:dyDescent="0.25">
      <c r="A2875" s="1">
        <v>39233</v>
      </c>
      <c r="B2875">
        <v>13539.95</v>
      </c>
      <c r="C2875">
        <f t="shared" si="88"/>
        <v>13539.95</v>
      </c>
      <c r="D2875">
        <f t="shared" si="89"/>
        <v>13525.65</v>
      </c>
    </row>
    <row r="2876" spans="1:4" x14ac:dyDescent="0.25">
      <c r="A2876" s="1">
        <v>39234</v>
      </c>
      <c r="B2876">
        <v>13525.65</v>
      </c>
      <c r="C2876">
        <f t="shared" si="88"/>
        <v>13525.65</v>
      </c>
      <c r="D2876">
        <f t="shared" si="89"/>
        <v>13441.13</v>
      </c>
    </row>
    <row r="2877" spans="1:4" x14ac:dyDescent="0.25">
      <c r="A2877" s="1">
        <v>39237</v>
      </c>
      <c r="B2877">
        <v>13441.13</v>
      </c>
      <c r="C2877">
        <f t="shared" si="88"/>
        <v>13441.13</v>
      </c>
      <c r="D2877">
        <f t="shared" si="89"/>
        <v>13507.28</v>
      </c>
    </row>
    <row r="2878" spans="1:4" x14ac:dyDescent="0.25">
      <c r="A2878" s="1">
        <v>39238</v>
      </c>
      <c r="B2878">
        <v>13507.28</v>
      </c>
      <c r="C2878">
        <f t="shared" si="88"/>
        <v>13507.28</v>
      </c>
      <c r="D2878">
        <f t="shared" si="89"/>
        <v>13521.34</v>
      </c>
    </row>
    <row r="2879" spans="1:4" x14ac:dyDescent="0.25">
      <c r="A2879" s="1">
        <v>39239</v>
      </c>
      <c r="B2879">
        <v>13521.34</v>
      </c>
      <c r="C2879">
        <f t="shared" si="88"/>
        <v>13521.34</v>
      </c>
      <c r="D2879">
        <f t="shared" si="89"/>
        <v>13633.08</v>
      </c>
    </row>
    <row r="2880" spans="1:4" x14ac:dyDescent="0.25">
      <c r="A2880" s="1">
        <v>39240</v>
      </c>
      <c r="B2880">
        <v>13633.08</v>
      </c>
      <c r="C2880">
        <f t="shared" si="88"/>
        <v>13633.08</v>
      </c>
      <c r="D2880">
        <f t="shared" si="89"/>
        <v>13627.64</v>
      </c>
    </row>
    <row r="2881" spans="1:4" x14ac:dyDescent="0.25">
      <c r="A2881" s="1">
        <v>39241</v>
      </c>
      <c r="B2881">
        <v>13627.64</v>
      </c>
      <c r="C2881">
        <f t="shared" si="88"/>
        <v>13627.64</v>
      </c>
      <c r="D2881">
        <f t="shared" si="89"/>
        <v>13668.11</v>
      </c>
    </row>
    <row r="2882" spans="1:4" x14ac:dyDescent="0.25">
      <c r="A2882" s="1">
        <v>39244</v>
      </c>
      <c r="B2882">
        <v>13668.11</v>
      </c>
      <c r="C2882">
        <f t="shared" si="88"/>
        <v>13668.11</v>
      </c>
      <c r="D2882">
        <f t="shared" si="89"/>
        <v>13676.32</v>
      </c>
    </row>
    <row r="2883" spans="1:4" x14ac:dyDescent="0.25">
      <c r="A2883" s="1">
        <v>39245</v>
      </c>
      <c r="B2883">
        <v>13676.32</v>
      </c>
      <c r="C2883">
        <f t="shared" si="88"/>
        <v>13676.32</v>
      </c>
      <c r="D2883">
        <f t="shared" si="89"/>
        <v>13595.46</v>
      </c>
    </row>
    <row r="2884" spans="1:4" x14ac:dyDescent="0.25">
      <c r="A2884" s="1">
        <v>39246</v>
      </c>
      <c r="B2884">
        <v>13595.46</v>
      </c>
      <c r="C2884">
        <f t="shared" si="88"/>
        <v>13595.46</v>
      </c>
      <c r="D2884">
        <f t="shared" si="89"/>
        <v>13465.67</v>
      </c>
    </row>
    <row r="2885" spans="1:4" x14ac:dyDescent="0.25">
      <c r="A2885" s="1">
        <v>39247</v>
      </c>
      <c r="B2885">
        <v>13465.67</v>
      </c>
      <c r="C2885">
        <f t="shared" si="88"/>
        <v>13465.67</v>
      </c>
      <c r="D2885">
        <f t="shared" si="89"/>
        <v>13266.73</v>
      </c>
    </row>
    <row r="2886" spans="1:4" x14ac:dyDescent="0.25">
      <c r="A2886" s="1">
        <v>39248</v>
      </c>
      <c r="B2886">
        <v>13266.73</v>
      </c>
      <c r="C2886">
        <f t="shared" si="88"/>
        <v>13266.73</v>
      </c>
      <c r="D2886">
        <f t="shared" si="89"/>
        <v>13424.39</v>
      </c>
    </row>
    <row r="2887" spans="1:4" x14ac:dyDescent="0.25">
      <c r="A2887" s="1">
        <v>39251</v>
      </c>
      <c r="B2887">
        <v>13424.39</v>
      </c>
      <c r="C2887">
        <f t="shared" si="88"/>
        <v>13424.39</v>
      </c>
      <c r="D2887">
        <f t="shared" si="89"/>
        <v>13424.96</v>
      </c>
    </row>
    <row r="2888" spans="1:4" x14ac:dyDescent="0.25">
      <c r="A2888" s="1">
        <v>39252</v>
      </c>
      <c r="B2888">
        <v>13424.96</v>
      </c>
      <c r="C2888">
        <f t="shared" si="88"/>
        <v>13424.96</v>
      </c>
      <c r="D2888">
        <f t="shared" si="89"/>
        <v>13295.01</v>
      </c>
    </row>
    <row r="2889" spans="1:4" x14ac:dyDescent="0.25">
      <c r="A2889" s="1">
        <v>39253</v>
      </c>
      <c r="B2889">
        <v>13295.01</v>
      </c>
      <c r="C2889">
        <f t="shared" si="88"/>
        <v>13295.01</v>
      </c>
      <c r="D2889">
        <f t="shared" si="89"/>
        <v>13482.35</v>
      </c>
    </row>
    <row r="2890" spans="1:4" x14ac:dyDescent="0.25">
      <c r="A2890" s="1">
        <v>39254</v>
      </c>
      <c r="B2890">
        <v>13482.35</v>
      </c>
      <c r="C2890">
        <f t="shared" si="88"/>
        <v>13482.35</v>
      </c>
      <c r="D2890">
        <f t="shared" si="89"/>
        <v>13553.73</v>
      </c>
    </row>
    <row r="2891" spans="1:4" x14ac:dyDescent="0.25">
      <c r="A2891" s="1">
        <v>39255</v>
      </c>
      <c r="B2891">
        <v>13553.73</v>
      </c>
      <c r="C2891">
        <f t="shared" ref="C2891:C2954" si="90">B2891</f>
        <v>13553.73</v>
      </c>
      <c r="D2891">
        <f t="shared" ref="D2891:D2954" si="91">B2892</f>
        <v>13639.48</v>
      </c>
    </row>
    <row r="2892" spans="1:4" x14ac:dyDescent="0.25">
      <c r="A2892" s="1">
        <v>39258</v>
      </c>
      <c r="B2892">
        <v>13639.48</v>
      </c>
      <c r="C2892">
        <f t="shared" si="90"/>
        <v>13639.48</v>
      </c>
      <c r="D2892">
        <f t="shared" si="91"/>
        <v>13612.98</v>
      </c>
    </row>
    <row r="2893" spans="1:4" x14ac:dyDescent="0.25">
      <c r="A2893" s="1">
        <v>39259</v>
      </c>
      <c r="B2893">
        <v>13612.98</v>
      </c>
      <c r="C2893">
        <f t="shared" si="90"/>
        <v>13612.98</v>
      </c>
      <c r="D2893">
        <f t="shared" si="91"/>
        <v>13635.42</v>
      </c>
    </row>
    <row r="2894" spans="1:4" x14ac:dyDescent="0.25">
      <c r="A2894" s="1">
        <v>39260</v>
      </c>
      <c r="B2894">
        <v>13635.42</v>
      </c>
      <c r="C2894">
        <f t="shared" si="90"/>
        <v>13635.42</v>
      </c>
      <c r="D2894">
        <f t="shared" si="91"/>
        <v>13489.42</v>
      </c>
    </row>
    <row r="2895" spans="1:4" x14ac:dyDescent="0.25">
      <c r="A2895" s="1">
        <v>39261</v>
      </c>
      <c r="B2895">
        <v>13489.42</v>
      </c>
      <c r="C2895">
        <f t="shared" si="90"/>
        <v>13489.42</v>
      </c>
      <c r="D2895">
        <f t="shared" si="91"/>
        <v>13545.84</v>
      </c>
    </row>
    <row r="2896" spans="1:4" x14ac:dyDescent="0.25">
      <c r="A2896" s="1">
        <v>39262</v>
      </c>
      <c r="B2896">
        <v>13545.84</v>
      </c>
      <c r="C2896">
        <f t="shared" si="90"/>
        <v>13545.84</v>
      </c>
      <c r="D2896">
        <f t="shared" si="91"/>
        <v>13360.26</v>
      </c>
    </row>
    <row r="2897" spans="1:4" x14ac:dyDescent="0.25">
      <c r="A2897" s="1">
        <v>39265</v>
      </c>
      <c r="B2897">
        <v>13360.26</v>
      </c>
      <c r="C2897">
        <f t="shared" si="90"/>
        <v>13360.26</v>
      </c>
      <c r="D2897">
        <f t="shared" si="91"/>
        <v>13352.05</v>
      </c>
    </row>
    <row r="2898" spans="1:4" x14ac:dyDescent="0.25">
      <c r="A2898" s="1">
        <v>39266</v>
      </c>
      <c r="B2898">
        <v>13352.05</v>
      </c>
      <c r="C2898">
        <f t="shared" si="90"/>
        <v>13352.05</v>
      </c>
      <c r="D2898">
        <f t="shared" si="91"/>
        <v>13337.66</v>
      </c>
    </row>
    <row r="2899" spans="1:4" x14ac:dyDescent="0.25">
      <c r="A2899" s="1">
        <v>39268</v>
      </c>
      <c r="B2899">
        <v>13337.66</v>
      </c>
      <c r="C2899">
        <f t="shared" si="90"/>
        <v>13337.66</v>
      </c>
      <c r="D2899">
        <f t="shared" si="91"/>
        <v>13427.73</v>
      </c>
    </row>
    <row r="2900" spans="1:4" x14ac:dyDescent="0.25">
      <c r="A2900" s="1">
        <v>39269</v>
      </c>
      <c r="B2900">
        <v>13427.73</v>
      </c>
      <c r="C2900">
        <f t="shared" si="90"/>
        <v>13427.73</v>
      </c>
      <c r="D2900">
        <f t="shared" si="91"/>
        <v>13422.28</v>
      </c>
    </row>
    <row r="2901" spans="1:4" x14ac:dyDescent="0.25">
      <c r="A2901" s="1">
        <v>39272</v>
      </c>
      <c r="B2901">
        <v>13422.28</v>
      </c>
      <c r="C2901">
        <f t="shared" si="90"/>
        <v>13422.28</v>
      </c>
      <c r="D2901">
        <f t="shared" si="91"/>
        <v>13408.62</v>
      </c>
    </row>
    <row r="2902" spans="1:4" x14ac:dyDescent="0.25">
      <c r="A2902" s="1">
        <v>39273</v>
      </c>
      <c r="B2902">
        <v>13408.62</v>
      </c>
      <c r="C2902">
        <f t="shared" si="90"/>
        <v>13408.62</v>
      </c>
      <c r="D2902">
        <f t="shared" si="91"/>
        <v>13535.43</v>
      </c>
    </row>
    <row r="2903" spans="1:4" x14ac:dyDescent="0.25">
      <c r="A2903" s="1">
        <v>39274</v>
      </c>
      <c r="B2903">
        <v>13535.43</v>
      </c>
      <c r="C2903">
        <f t="shared" si="90"/>
        <v>13535.43</v>
      </c>
      <c r="D2903">
        <f t="shared" si="91"/>
        <v>13577.3</v>
      </c>
    </row>
    <row r="2904" spans="1:4" x14ac:dyDescent="0.25">
      <c r="A2904" s="1">
        <v>39275</v>
      </c>
      <c r="B2904">
        <v>13577.3</v>
      </c>
      <c r="C2904">
        <f t="shared" si="90"/>
        <v>13577.3</v>
      </c>
      <c r="D2904">
        <f t="shared" si="91"/>
        <v>13565.84</v>
      </c>
    </row>
    <row r="2905" spans="1:4" x14ac:dyDescent="0.25">
      <c r="A2905" s="1">
        <v>39276</v>
      </c>
      <c r="B2905">
        <v>13565.84</v>
      </c>
      <c r="C2905">
        <f t="shared" si="90"/>
        <v>13565.84</v>
      </c>
      <c r="D2905">
        <f t="shared" si="91"/>
        <v>13611.68</v>
      </c>
    </row>
    <row r="2906" spans="1:4" x14ac:dyDescent="0.25">
      <c r="A2906" s="1">
        <v>39279</v>
      </c>
      <c r="B2906">
        <v>13611.68</v>
      </c>
      <c r="C2906">
        <f t="shared" si="90"/>
        <v>13611.68</v>
      </c>
      <c r="D2906">
        <f t="shared" si="91"/>
        <v>13649.97</v>
      </c>
    </row>
    <row r="2907" spans="1:4" x14ac:dyDescent="0.25">
      <c r="A2907" s="1">
        <v>39280</v>
      </c>
      <c r="B2907">
        <v>13649.97</v>
      </c>
      <c r="C2907">
        <f t="shared" si="90"/>
        <v>13649.97</v>
      </c>
      <c r="D2907">
        <f t="shared" si="91"/>
        <v>13501.7</v>
      </c>
    </row>
    <row r="2908" spans="1:4" x14ac:dyDescent="0.25">
      <c r="A2908" s="1">
        <v>39281</v>
      </c>
      <c r="B2908">
        <v>13501.7</v>
      </c>
      <c r="C2908">
        <f t="shared" si="90"/>
        <v>13501.7</v>
      </c>
      <c r="D2908">
        <f t="shared" si="91"/>
        <v>13577.87</v>
      </c>
    </row>
    <row r="2909" spans="1:4" x14ac:dyDescent="0.25">
      <c r="A2909" s="1">
        <v>39282</v>
      </c>
      <c r="B2909">
        <v>13577.87</v>
      </c>
      <c r="C2909">
        <f t="shared" si="90"/>
        <v>13577.87</v>
      </c>
      <c r="D2909">
        <f t="shared" si="91"/>
        <v>13861.73</v>
      </c>
    </row>
    <row r="2910" spans="1:4" x14ac:dyDescent="0.25">
      <c r="A2910" s="1">
        <v>39283</v>
      </c>
      <c r="B2910">
        <v>13861.73</v>
      </c>
      <c r="C2910">
        <f t="shared" si="90"/>
        <v>13861.73</v>
      </c>
      <c r="D2910">
        <f t="shared" si="91"/>
        <v>13907.25</v>
      </c>
    </row>
    <row r="2911" spans="1:4" x14ac:dyDescent="0.25">
      <c r="A2911" s="1">
        <v>39286</v>
      </c>
      <c r="B2911">
        <v>13907.25</v>
      </c>
      <c r="C2911">
        <f t="shared" si="90"/>
        <v>13907.25</v>
      </c>
      <c r="D2911">
        <f t="shared" si="91"/>
        <v>13950.98</v>
      </c>
    </row>
    <row r="2912" spans="1:4" x14ac:dyDescent="0.25">
      <c r="A2912" s="1">
        <v>39287</v>
      </c>
      <c r="B2912">
        <v>13950.98</v>
      </c>
      <c r="C2912">
        <f t="shared" si="90"/>
        <v>13950.98</v>
      </c>
      <c r="D2912">
        <f t="shared" si="91"/>
        <v>13971.55</v>
      </c>
    </row>
    <row r="2913" spans="1:4" x14ac:dyDescent="0.25">
      <c r="A2913" s="1">
        <v>39288</v>
      </c>
      <c r="B2913">
        <v>13971.55</v>
      </c>
      <c r="C2913">
        <f t="shared" si="90"/>
        <v>13971.55</v>
      </c>
      <c r="D2913">
        <f t="shared" si="91"/>
        <v>13918.22</v>
      </c>
    </row>
    <row r="2914" spans="1:4" x14ac:dyDescent="0.25">
      <c r="A2914" s="1">
        <v>39289</v>
      </c>
      <c r="B2914">
        <v>13918.22</v>
      </c>
      <c r="C2914">
        <f t="shared" si="90"/>
        <v>13918.22</v>
      </c>
      <c r="D2914">
        <f t="shared" si="91"/>
        <v>14000.41</v>
      </c>
    </row>
    <row r="2915" spans="1:4" x14ac:dyDescent="0.25">
      <c r="A2915" s="1">
        <v>39290</v>
      </c>
      <c r="B2915">
        <v>14000.41</v>
      </c>
      <c r="C2915">
        <f t="shared" si="90"/>
        <v>14000.41</v>
      </c>
      <c r="D2915">
        <f t="shared" si="91"/>
        <v>13851.08</v>
      </c>
    </row>
    <row r="2916" spans="1:4" x14ac:dyDescent="0.25">
      <c r="A2916" s="1">
        <v>39293</v>
      </c>
      <c r="B2916">
        <v>13851.08</v>
      </c>
      <c r="C2916">
        <f t="shared" si="90"/>
        <v>13851.08</v>
      </c>
      <c r="D2916">
        <f t="shared" si="91"/>
        <v>13943.42</v>
      </c>
    </row>
    <row r="2917" spans="1:4" x14ac:dyDescent="0.25">
      <c r="A2917" s="1">
        <v>39294</v>
      </c>
      <c r="B2917">
        <v>13943.42</v>
      </c>
      <c r="C2917">
        <f t="shared" si="90"/>
        <v>13943.42</v>
      </c>
      <c r="D2917">
        <f t="shared" si="91"/>
        <v>13716.95</v>
      </c>
    </row>
    <row r="2918" spans="1:4" x14ac:dyDescent="0.25">
      <c r="A2918" s="1">
        <v>39295</v>
      </c>
      <c r="B2918">
        <v>13716.95</v>
      </c>
      <c r="C2918">
        <f t="shared" si="90"/>
        <v>13716.95</v>
      </c>
      <c r="D2918">
        <f t="shared" si="91"/>
        <v>13785.07</v>
      </c>
    </row>
    <row r="2919" spans="1:4" x14ac:dyDescent="0.25">
      <c r="A2919" s="1">
        <v>39296</v>
      </c>
      <c r="B2919">
        <v>13785.07</v>
      </c>
      <c r="C2919">
        <f t="shared" si="90"/>
        <v>13785.07</v>
      </c>
      <c r="D2919">
        <f t="shared" si="91"/>
        <v>13473.57</v>
      </c>
    </row>
    <row r="2920" spans="1:4" x14ac:dyDescent="0.25">
      <c r="A2920" s="1">
        <v>39297</v>
      </c>
      <c r="B2920">
        <v>13473.57</v>
      </c>
      <c r="C2920">
        <f t="shared" si="90"/>
        <v>13473.57</v>
      </c>
      <c r="D2920">
        <f t="shared" si="91"/>
        <v>13265.47</v>
      </c>
    </row>
    <row r="2921" spans="1:4" x14ac:dyDescent="0.25">
      <c r="A2921" s="1">
        <v>39300</v>
      </c>
      <c r="B2921">
        <v>13265.47</v>
      </c>
      <c r="C2921">
        <f t="shared" si="90"/>
        <v>13265.47</v>
      </c>
      <c r="D2921">
        <f t="shared" si="91"/>
        <v>13358.31</v>
      </c>
    </row>
    <row r="2922" spans="1:4" x14ac:dyDescent="0.25">
      <c r="A2922" s="1">
        <v>39301</v>
      </c>
      <c r="B2922">
        <v>13358.31</v>
      </c>
      <c r="C2922">
        <f t="shared" si="90"/>
        <v>13358.31</v>
      </c>
      <c r="D2922">
        <f t="shared" si="91"/>
        <v>13211.99</v>
      </c>
    </row>
    <row r="2923" spans="1:4" x14ac:dyDescent="0.25">
      <c r="A2923" s="1">
        <v>39302</v>
      </c>
      <c r="B2923">
        <v>13211.99</v>
      </c>
      <c r="C2923">
        <f t="shared" si="90"/>
        <v>13211.99</v>
      </c>
      <c r="D2923">
        <f t="shared" si="91"/>
        <v>13362.37</v>
      </c>
    </row>
    <row r="2924" spans="1:4" x14ac:dyDescent="0.25">
      <c r="A2924" s="1">
        <v>39303</v>
      </c>
      <c r="B2924">
        <v>13362.37</v>
      </c>
      <c r="C2924">
        <f t="shared" si="90"/>
        <v>13362.37</v>
      </c>
      <c r="D2924">
        <f t="shared" si="91"/>
        <v>13463.33</v>
      </c>
    </row>
    <row r="2925" spans="1:4" x14ac:dyDescent="0.25">
      <c r="A2925" s="1">
        <v>39304</v>
      </c>
      <c r="B2925">
        <v>13463.33</v>
      </c>
      <c r="C2925">
        <f t="shared" si="90"/>
        <v>13463.33</v>
      </c>
      <c r="D2925">
        <f t="shared" si="91"/>
        <v>13181.91</v>
      </c>
    </row>
    <row r="2926" spans="1:4" x14ac:dyDescent="0.25">
      <c r="A2926" s="1">
        <v>39307</v>
      </c>
      <c r="B2926">
        <v>13181.91</v>
      </c>
      <c r="C2926">
        <f t="shared" si="90"/>
        <v>13181.91</v>
      </c>
      <c r="D2926">
        <f t="shared" si="91"/>
        <v>13468.78</v>
      </c>
    </row>
    <row r="2927" spans="1:4" x14ac:dyDescent="0.25">
      <c r="A2927" s="1">
        <v>39308</v>
      </c>
      <c r="B2927">
        <v>13468.78</v>
      </c>
      <c r="C2927">
        <f t="shared" si="90"/>
        <v>13468.78</v>
      </c>
      <c r="D2927">
        <f t="shared" si="91"/>
        <v>13504.3</v>
      </c>
    </row>
    <row r="2928" spans="1:4" x14ac:dyDescent="0.25">
      <c r="A2928" s="1">
        <v>39309</v>
      </c>
      <c r="B2928">
        <v>13504.3</v>
      </c>
      <c r="C2928">
        <f t="shared" si="90"/>
        <v>13504.3</v>
      </c>
      <c r="D2928">
        <f t="shared" si="91"/>
        <v>13657.86</v>
      </c>
    </row>
    <row r="2929" spans="1:4" x14ac:dyDescent="0.25">
      <c r="A2929" s="1">
        <v>39310</v>
      </c>
      <c r="B2929">
        <v>13657.86</v>
      </c>
      <c r="C2929">
        <f t="shared" si="90"/>
        <v>13657.86</v>
      </c>
      <c r="D2929">
        <f t="shared" si="91"/>
        <v>13270.68</v>
      </c>
    </row>
    <row r="2930" spans="1:4" x14ac:dyDescent="0.25">
      <c r="A2930" s="1">
        <v>39311</v>
      </c>
      <c r="B2930">
        <v>13270.68</v>
      </c>
      <c r="C2930">
        <f t="shared" si="90"/>
        <v>13270.68</v>
      </c>
      <c r="D2930">
        <f t="shared" si="91"/>
        <v>13239.54</v>
      </c>
    </row>
    <row r="2931" spans="1:4" x14ac:dyDescent="0.25">
      <c r="A2931" s="1">
        <v>39314</v>
      </c>
      <c r="B2931">
        <v>13239.54</v>
      </c>
      <c r="C2931">
        <f t="shared" si="90"/>
        <v>13239.54</v>
      </c>
      <c r="D2931">
        <f t="shared" si="91"/>
        <v>13236.53</v>
      </c>
    </row>
    <row r="2932" spans="1:4" x14ac:dyDescent="0.25">
      <c r="A2932" s="1">
        <v>39315</v>
      </c>
      <c r="B2932">
        <v>13236.53</v>
      </c>
      <c r="C2932">
        <f t="shared" si="90"/>
        <v>13236.53</v>
      </c>
      <c r="D2932">
        <f t="shared" si="91"/>
        <v>13028.92</v>
      </c>
    </row>
    <row r="2933" spans="1:4" x14ac:dyDescent="0.25">
      <c r="A2933" s="1">
        <v>39316</v>
      </c>
      <c r="B2933">
        <v>13028.92</v>
      </c>
      <c r="C2933">
        <f t="shared" si="90"/>
        <v>13028.92</v>
      </c>
      <c r="D2933">
        <f t="shared" si="91"/>
        <v>12861.47</v>
      </c>
    </row>
    <row r="2934" spans="1:4" x14ac:dyDescent="0.25">
      <c r="A2934" s="1">
        <v>39317</v>
      </c>
      <c r="B2934">
        <v>12861.47</v>
      </c>
      <c r="C2934">
        <f t="shared" si="90"/>
        <v>12861.47</v>
      </c>
      <c r="D2934">
        <f t="shared" si="91"/>
        <v>12845.78</v>
      </c>
    </row>
    <row r="2935" spans="1:4" x14ac:dyDescent="0.25">
      <c r="A2935" s="1">
        <v>39318</v>
      </c>
      <c r="B2935">
        <v>12845.78</v>
      </c>
      <c r="C2935">
        <f t="shared" si="90"/>
        <v>12845.78</v>
      </c>
      <c r="D2935">
        <f t="shared" si="91"/>
        <v>13079.08</v>
      </c>
    </row>
    <row r="2936" spans="1:4" x14ac:dyDescent="0.25">
      <c r="A2936" s="1">
        <v>39321</v>
      </c>
      <c r="B2936">
        <v>13079.08</v>
      </c>
      <c r="C2936">
        <f t="shared" si="90"/>
        <v>13079.08</v>
      </c>
      <c r="D2936">
        <f t="shared" si="91"/>
        <v>13121.35</v>
      </c>
    </row>
    <row r="2937" spans="1:4" x14ac:dyDescent="0.25">
      <c r="A2937" s="1">
        <v>39322</v>
      </c>
      <c r="B2937">
        <v>13121.35</v>
      </c>
      <c r="C2937">
        <f t="shared" si="90"/>
        <v>13121.35</v>
      </c>
      <c r="D2937">
        <f t="shared" si="91"/>
        <v>13090.86</v>
      </c>
    </row>
    <row r="2938" spans="1:4" x14ac:dyDescent="0.25">
      <c r="A2938" s="1">
        <v>39323</v>
      </c>
      <c r="B2938">
        <v>13090.86</v>
      </c>
      <c r="C2938">
        <f t="shared" si="90"/>
        <v>13090.86</v>
      </c>
      <c r="D2938">
        <f t="shared" si="91"/>
        <v>13236.13</v>
      </c>
    </row>
    <row r="2939" spans="1:4" x14ac:dyDescent="0.25">
      <c r="A2939" s="1">
        <v>39324</v>
      </c>
      <c r="B2939">
        <v>13236.13</v>
      </c>
      <c r="C2939">
        <f t="shared" si="90"/>
        <v>13236.13</v>
      </c>
      <c r="D2939">
        <f t="shared" si="91"/>
        <v>13235.88</v>
      </c>
    </row>
    <row r="2940" spans="1:4" x14ac:dyDescent="0.25">
      <c r="A2940" s="1">
        <v>39325</v>
      </c>
      <c r="B2940">
        <v>13235.88</v>
      </c>
      <c r="C2940">
        <f t="shared" si="90"/>
        <v>13235.88</v>
      </c>
      <c r="D2940">
        <f t="shared" si="91"/>
        <v>13378.87</v>
      </c>
    </row>
    <row r="2941" spans="1:4" x14ac:dyDescent="0.25">
      <c r="A2941" s="1">
        <v>39329</v>
      </c>
      <c r="B2941">
        <v>13378.87</v>
      </c>
      <c r="C2941">
        <f t="shared" si="90"/>
        <v>13378.87</v>
      </c>
      <c r="D2941">
        <f t="shared" si="91"/>
        <v>13322.13</v>
      </c>
    </row>
    <row r="2942" spans="1:4" x14ac:dyDescent="0.25">
      <c r="A2942" s="1">
        <v>39330</v>
      </c>
      <c r="B2942">
        <v>13322.13</v>
      </c>
      <c r="C2942">
        <f t="shared" si="90"/>
        <v>13322.13</v>
      </c>
      <c r="D2942">
        <f t="shared" si="91"/>
        <v>13041.85</v>
      </c>
    </row>
    <row r="2943" spans="1:4" x14ac:dyDescent="0.25">
      <c r="A2943" s="1">
        <v>39331</v>
      </c>
      <c r="B2943">
        <v>13041.85</v>
      </c>
      <c r="C2943">
        <f t="shared" si="90"/>
        <v>13041.85</v>
      </c>
      <c r="D2943">
        <f t="shared" si="91"/>
        <v>13289.29</v>
      </c>
    </row>
    <row r="2944" spans="1:4" x14ac:dyDescent="0.25">
      <c r="A2944" s="1">
        <v>39332</v>
      </c>
      <c r="B2944">
        <v>13289.29</v>
      </c>
      <c r="C2944">
        <f t="shared" si="90"/>
        <v>13289.29</v>
      </c>
      <c r="D2944">
        <f t="shared" si="91"/>
        <v>13238.73</v>
      </c>
    </row>
    <row r="2945" spans="1:4" x14ac:dyDescent="0.25">
      <c r="A2945" s="1">
        <v>39335</v>
      </c>
      <c r="B2945">
        <v>13238.73</v>
      </c>
      <c r="C2945">
        <f t="shared" si="90"/>
        <v>13238.73</v>
      </c>
      <c r="D2945">
        <f t="shared" si="91"/>
        <v>13357.74</v>
      </c>
    </row>
    <row r="2946" spans="1:4" x14ac:dyDescent="0.25">
      <c r="A2946" s="1">
        <v>39336</v>
      </c>
      <c r="B2946">
        <v>13357.74</v>
      </c>
      <c r="C2946">
        <f t="shared" si="90"/>
        <v>13357.74</v>
      </c>
      <c r="D2946">
        <f t="shared" si="91"/>
        <v>13448.86</v>
      </c>
    </row>
    <row r="2947" spans="1:4" x14ac:dyDescent="0.25">
      <c r="A2947" s="1">
        <v>39337</v>
      </c>
      <c r="B2947">
        <v>13448.86</v>
      </c>
      <c r="C2947">
        <f t="shared" si="90"/>
        <v>13448.86</v>
      </c>
      <c r="D2947">
        <f t="shared" si="91"/>
        <v>13305.47</v>
      </c>
    </row>
    <row r="2948" spans="1:4" x14ac:dyDescent="0.25">
      <c r="A2948" s="1">
        <v>39338</v>
      </c>
      <c r="B2948">
        <v>13305.47</v>
      </c>
      <c r="C2948">
        <f t="shared" si="90"/>
        <v>13305.47</v>
      </c>
      <c r="D2948">
        <f t="shared" si="91"/>
        <v>13363.35</v>
      </c>
    </row>
    <row r="2949" spans="1:4" x14ac:dyDescent="0.25">
      <c r="A2949" s="1">
        <v>39339</v>
      </c>
      <c r="B2949">
        <v>13363.35</v>
      </c>
      <c r="C2949">
        <f t="shared" si="90"/>
        <v>13363.35</v>
      </c>
      <c r="D2949">
        <f t="shared" si="91"/>
        <v>13113.38</v>
      </c>
    </row>
    <row r="2950" spans="1:4" x14ac:dyDescent="0.25">
      <c r="A2950" s="1">
        <v>39342</v>
      </c>
      <c r="B2950">
        <v>13113.38</v>
      </c>
      <c r="C2950">
        <f t="shared" si="90"/>
        <v>13113.38</v>
      </c>
      <c r="D2950">
        <f t="shared" si="91"/>
        <v>13127.85</v>
      </c>
    </row>
    <row r="2951" spans="1:4" x14ac:dyDescent="0.25">
      <c r="A2951" s="1">
        <v>39343</v>
      </c>
      <c r="B2951">
        <v>13127.85</v>
      </c>
      <c r="C2951">
        <f t="shared" si="90"/>
        <v>13127.85</v>
      </c>
      <c r="D2951">
        <f t="shared" si="91"/>
        <v>13308.39</v>
      </c>
    </row>
    <row r="2952" spans="1:4" x14ac:dyDescent="0.25">
      <c r="A2952" s="1">
        <v>39344</v>
      </c>
      <c r="B2952">
        <v>13308.39</v>
      </c>
      <c r="C2952">
        <f t="shared" si="90"/>
        <v>13308.39</v>
      </c>
      <c r="D2952">
        <f t="shared" si="91"/>
        <v>13291.65</v>
      </c>
    </row>
    <row r="2953" spans="1:4" x14ac:dyDescent="0.25">
      <c r="A2953" s="1">
        <v>39345</v>
      </c>
      <c r="B2953">
        <v>13291.65</v>
      </c>
      <c r="C2953">
        <f t="shared" si="90"/>
        <v>13291.65</v>
      </c>
      <c r="D2953">
        <f t="shared" si="91"/>
        <v>13424.88</v>
      </c>
    </row>
    <row r="2954" spans="1:4" x14ac:dyDescent="0.25">
      <c r="A2954" s="1">
        <v>39346</v>
      </c>
      <c r="B2954">
        <v>13424.88</v>
      </c>
      <c r="C2954">
        <f t="shared" si="90"/>
        <v>13424.88</v>
      </c>
      <c r="D2954">
        <f t="shared" si="91"/>
        <v>13442.52</v>
      </c>
    </row>
    <row r="2955" spans="1:4" x14ac:dyDescent="0.25">
      <c r="A2955" s="1">
        <v>39349</v>
      </c>
      <c r="B2955">
        <v>13442.52</v>
      </c>
      <c r="C2955">
        <f t="shared" ref="C2955:C3018" si="92">B2955</f>
        <v>13442.52</v>
      </c>
      <c r="D2955">
        <f t="shared" ref="D2955:D3018" si="93">B2956</f>
        <v>13403.42</v>
      </c>
    </row>
    <row r="2956" spans="1:4" x14ac:dyDescent="0.25">
      <c r="A2956" s="1">
        <v>39350</v>
      </c>
      <c r="B2956">
        <v>13403.42</v>
      </c>
      <c r="C2956">
        <f t="shared" si="92"/>
        <v>13403.42</v>
      </c>
      <c r="D2956">
        <f t="shared" si="93"/>
        <v>13739.39</v>
      </c>
    </row>
    <row r="2957" spans="1:4" x14ac:dyDescent="0.25">
      <c r="A2957" s="1">
        <v>39351</v>
      </c>
      <c r="B2957">
        <v>13739.39</v>
      </c>
      <c r="C2957">
        <f t="shared" si="92"/>
        <v>13739.39</v>
      </c>
      <c r="D2957">
        <f t="shared" si="93"/>
        <v>13815.56</v>
      </c>
    </row>
    <row r="2958" spans="1:4" x14ac:dyDescent="0.25">
      <c r="A2958" s="1">
        <v>39352</v>
      </c>
      <c r="B2958">
        <v>13815.56</v>
      </c>
      <c r="C2958">
        <f t="shared" si="92"/>
        <v>13815.56</v>
      </c>
      <c r="D2958">
        <f t="shared" si="93"/>
        <v>13766.7</v>
      </c>
    </row>
    <row r="2959" spans="1:4" x14ac:dyDescent="0.25">
      <c r="A2959" s="1">
        <v>39353</v>
      </c>
      <c r="B2959">
        <v>13766.7</v>
      </c>
      <c r="C2959">
        <f t="shared" si="92"/>
        <v>13766.7</v>
      </c>
      <c r="D2959">
        <f t="shared" si="93"/>
        <v>13820.19</v>
      </c>
    </row>
    <row r="2960" spans="1:4" x14ac:dyDescent="0.25">
      <c r="A2960" s="1">
        <v>39356</v>
      </c>
      <c r="B2960">
        <v>13820.19</v>
      </c>
      <c r="C2960">
        <f t="shared" si="92"/>
        <v>13820.19</v>
      </c>
      <c r="D2960">
        <f t="shared" si="93"/>
        <v>13759.06</v>
      </c>
    </row>
    <row r="2961" spans="1:4" x14ac:dyDescent="0.25">
      <c r="A2961" s="1">
        <v>39357</v>
      </c>
      <c r="B2961">
        <v>13759.06</v>
      </c>
      <c r="C2961">
        <f t="shared" si="92"/>
        <v>13759.06</v>
      </c>
      <c r="D2961">
        <f t="shared" si="93"/>
        <v>13778.65</v>
      </c>
    </row>
    <row r="2962" spans="1:4" x14ac:dyDescent="0.25">
      <c r="A2962" s="1">
        <v>39358</v>
      </c>
      <c r="B2962">
        <v>13778.65</v>
      </c>
      <c r="C2962">
        <f t="shared" si="92"/>
        <v>13778.65</v>
      </c>
      <c r="D2962">
        <f t="shared" si="93"/>
        <v>13878.15</v>
      </c>
    </row>
    <row r="2963" spans="1:4" x14ac:dyDescent="0.25">
      <c r="A2963" s="1">
        <v>39359</v>
      </c>
      <c r="B2963">
        <v>13878.15</v>
      </c>
      <c r="C2963">
        <f t="shared" si="92"/>
        <v>13878.15</v>
      </c>
      <c r="D2963">
        <f t="shared" si="93"/>
        <v>13912.94</v>
      </c>
    </row>
    <row r="2964" spans="1:4" x14ac:dyDescent="0.25">
      <c r="A2964" s="1">
        <v>39360</v>
      </c>
      <c r="B2964">
        <v>13912.94</v>
      </c>
      <c r="C2964">
        <f t="shared" si="92"/>
        <v>13912.94</v>
      </c>
      <c r="D2964">
        <f t="shared" si="93"/>
        <v>13895.63</v>
      </c>
    </row>
    <row r="2965" spans="1:4" x14ac:dyDescent="0.25">
      <c r="A2965" s="1">
        <v>39363</v>
      </c>
      <c r="B2965">
        <v>13895.63</v>
      </c>
      <c r="C2965">
        <f t="shared" si="92"/>
        <v>13895.63</v>
      </c>
      <c r="D2965">
        <f t="shared" si="93"/>
        <v>14087.55</v>
      </c>
    </row>
    <row r="2966" spans="1:4" x14ac:dyDescent="0.25">
      <c r="A2966" s="1">
        <v>39364</v>
      </c>
      <c r="B2966">
        <v>14087.55</v>
      </c>
      <c r="C2966">
        <f t="shared" si="92"/>
        <v>14087.55</v>
      </c>
      <c r="D2966">
        <f t="shared" si="93"/>
        <v>14047.31</v>
      </c>
    </row>
    <row r="2967" spans="1:4" x14ac:dyDescent="0.25">
      <c r="A2967" s="1">
        <v>39365</v>
      </c>
      <c r="B2967">
        <v>14047.31</v>
      </c>
      <c r="C2967">
        <f t="shared" si="92"/>
        <v>14047.31</v>
      </c>
      <c r="D2967">
        <f t="shared" si="93"/>
        <v>13968.05</v>
      </c>
    </row>
    <row r="2968" spans="1:4" x14ac:dyDescent="0.25">
      <c r="A2968" s="1">
        <v>39366</v>
      </c>
      <c r="B2968">
        <v>13968.05</v>
      </c>
      <c r="C2968">
        <f t="shared" si="92"/>
        <v>13968.05</v>
      </c>
      <c r="D2968">
        <f t="shared" si="93"/>
        <v>13974.31</v>
      </c>
    </row>
    <row r="2969" spans="1:4" x14ac:dyDescent="0.25">
      <c r="A2969" s="1">
        <v>39367</v>
      </c>
      <c r="B2969">
        <v>13974.31</v>
      </c>
      <c r="C2969">
        <f t="shared" si="92"/>
        <v>13974.31</v>
      </c>
      <c r="D2969">
        <f t="shared" si="93"/>
        <v>14066.01</v>
      </c>
    </row>
    <row r="2970" spans="1:4" x14ac:dyDescent="0.25">
      <c r="A2970" s="1">
        <v>39370</v>
      </c>
      <c r="B2970">
        <v>14066.01</v>
      </c>
      <c r="C2970">
        <f t="shared" si="92"/>
        <v>14066.01</v>
      </c>
      <c r="D2970">
        <f t="shared" si="93"/>
        <v>14043.73</v>
      </c>
    </row>
    <row r="2971" spans="1:4" x14ac:dyDescent="0.25">
      <c r="A2971" s="1">
        <v>39371</v>
      </c>
      <c r="B2971">
        <v>14043.73</v>
      </c>
      <c r="C2971">
        <f t="shared" si="92"/>
        <v>14043.73</v>
      </c>
      <c r="D2971">
        <f t="shared" si="93"/>
        <v>14164.53</v>
      </c>
    </row>
    <row r="2972" spans="1:4" x14ac:dyDescent="0.25">
      <c r="A2972" s="1">
        <v>39372</v>
      </c>
      <c r="B2972">
        <v>14164.53</v>
      </c>
      <c r="C2972">
        <f t="shared" si="92"/>
        <v>14164.53</v>
      </c>
      <c r="D2972">
        <f t="shared" si="93"/>
        <v>14078.69</v>
      </c>
    </row>
    <row r="2973" spans="1:4" x14ac:dyDescent="0.25">
      <c r="A2973" s="1">
        <v>39373</v>
      </c>
      <c r="B2973">
        <v>14078.69</v>
      </c>
      <c r="C2973">
        <f t="shared" si="92"/>
        <v>14078.69</v>
      </c>
      <c r="D2973">
        <f t="shared" si="93"/>
        <v>14015.12</v>
      </c>
    </row>
    <row r="2974" spans="1:4" x14ac:dyDescent="0.25">
      <c r="A2974" s="1">
        <v>39374</v>
      </c>
      <c r="B2974">
        <v>14015.12</v>
      </c>
      <c r="C2974">
        <f t="shared" si="92"/>
        <v>14015.12</v>
      </c>
      <c r="D2974">
        <f t="shared" si="93"/>
        <v>14093.08</v>
      </c>
    </row>
    <row r="2975" spans="1:4" x14ac:dyDescent="0.25">
      <c r="A2975" s="1">
        <v>39377</v>
      </c>
      <c r="B2975">
        <v>14093.08</v>
      </c>
      <c r="C2975">
        <f t="shared" si="92"/>
        <v>14093.08</v>
      </c>
      <c r="D2975">
        <f t="shared" si="93"/>
        <v>13984.8</v>
      </c>
    </row>
    <row r="2976" spans="1:4" x14ac:dyDescent="0.25">
      <c r="A2976" s="1">
        <v>39378</v>
      </c>
      <c r="B2976">
        <v>13984.8</v>
      </c>
      <c r="C2976">
        <f t="shared" si="92"/>
        <v>13984.8</v>
      </c>
      <c r="D2976">
        <f t="shared" si="93"/>
        <v>13912.94</v>
      </c>
    </row>
    <row r="2977" spans="1:4" x14ac:dyDescent="0.25">
      <c r="A2977" s="1">
        <v>39379</v>
      </c>
      <c r="B2977">
        <v>13912.94</v>
      </c>
      <c r="C2977">
        <f t="shared" si="92"/>
        <v>13912.94</v>
      </c>
      <c r="D2977">
        <f t="shared" si="93"/>
        <v>13892.54</v>
      </c>
    </row>
    <row r="2978" spans="1:4" x14ac:dyDescent="0.25">
      <c r="A2978" s="1">
        <v>39380</v>
      </c>
      <c r="B2978">
        <v>13892.54</v>
      </c>
      <c r="C2978">
        <f t="shared" si="92"/>
        <v>13892.54</v>
      </c>
      <c r="D2978">
        <f t="shared" si="93"/>
        <v>13888.96</v>
      </c>
    </row>
    <row r="2979" spans="1:4" x14ac:dyDescent="0.25">
      <c r="A2979" s="1">
        <v>39381</v>
      </c>
      <c r="B2979">
        <v>13888.96</v>
      </c>
      <c r="C2979">
        <f t="shared" si="92"/>
        <v>13888.96</v>
      </c>
      <c r="D2979">
        <f t="shared" si="93"/>
        <v>13522.02</v>
      </c>
    </row>
    <row r="2980" spans="1:4" x14ac:dyDescent="0.25">
      <c r="A2980" s="1">
        <v>39384</v>
      </c>
      <c r="B2980">
        <v>13522.02</v>
      </c>
      <c r="C2980">
        <f t="shared" si="92"/>
        <v>13522.02</v>
      </c>
      <c r="D2980">
        <f t="shared" si="93"/>
        <v>13566.97</v>
      </c>
    </row>
    <row r="2981" spans="1:4" x14ac:dyDescent="0.25">
      <c r="A2981" s="1">
        <v>39385</v>
      </c>
      <c r="B2981">
        <v>13566.97</v>
      </c>
      <c r="C2981">
        <f t="shared" si="92"/>
        <v>13566.97</v>
      </c>
      <c r="D2981">
        <f t="shared" si="93"/>
        <v>13676.23</v>
      </c>
    </row>
    <row r="2982" spans="1:4" x14ac:dyDescent="0.25">
      <c r="A2982" s="1">
        <v>39386</v>
      </c>
      <c r="B2982">
        <v>13676.23</v>
      </c>
      <c r="C2982">
        <f t="shared" si="92"/>
        <v>13676.23</v>
      </c>
      <c r="D2982">
        <f t="shared" si="93"/>
        <v>13675.25</v>
      </c>
    </row>
    <row r="2983" spans="1:4" x14ac:dyDescent="0.25">
      <c r="A2983" s="1">
        <v>39387</v>
      </c>
      <c r="B2983">
        <v>13675.25</v>
      </c>
      <c r="C2983">
        <f t="shared" si="92"/>
        <v>13675.25</v>
      </c>
      <c r="D2983">
        <f t="shared" si="93"/>
        <v>13671.92</v>
      </c>
    </row>
    <row r="2984" spans="1:4" x14ac:dyDescent="0.25">
      <c r="A2984" s="1">
        <v>39388</v>
      </c>
      <c r="B2984">
        <v>13671.92</v>
      </c>
      <c r="C2984">
        <f t="shared" si="92"/>
        <v>13671.92</v>
      </c>
      <c r="D2984">
        <f t="shared" si="93"/>
        <v>13806.7</v>
      </c>
    </row>
    <row r="2985" spans="1:4" x14ac:dyDescent="0.25">
      <c r="A2985" s="1">
        <v>39391</v>
      </c>
      <c r="B2985">
        <v>13806.7</v>
      </c>
      <c r="C2985">
        <f t="shared" si="92"/>
        <v>13806.7</v>
      </c>
      <c r="D2985">
        <f t="shared" si="93"/>
        <v>13870.26</v>
      </c>
    </row>
    <row r="2986" spans="1:4" x14ac:dyDescent="0.25">
      <c r="A2986" s="1">
        <v>39392</v>
      </c>
      <c r="B2986">
        <v>13870.26</v>
      </c>
      <c r="C2986">
        <f t="shared" si="92"/>
        <v>13870.26</v>
      </c>
      <c r="D2986">
        <f t="shared" si="93"/>
        <v>13792.47</v>
      </c>
    </row>
    <row r="2987" spans="1:4" x14ac:dyDescent="0.25">
      <c r="A2987" s="1">
        <v>39393</v>
      </c>
      <c r="B2987">
        <v>13792.47</v>
      </c>
      <c r="C2987">
        <f t="shared" si="92"/>
        <v>13792.47</v>
      </c>
      <c r="D2987">
        <f t="shared" si="93"/>
        <v>13930.01</v>
      </c>
    </row>
    <row r="2988" spans="1:4" x14ac:dyDescent="0.25">
      <c r="A2988" s="1">
        <v>39394</v>
      </c>
      <c r="B2988">
        <v>13930.01</v>
      </c>
      <c r="C2988">
        <f t="shared" si="92"/>
        <v>13930.01</v>
      </c>
      <c r="D2988">
        <f t="shared" si="93"/>
        <v>13567.87</v>
      </c>
    </row>
    <row r="2989" spans="1:4" x14ac:dyDescent="0.25">
      <c r="A2989" s="1">
        <v>39395</v>
      </c>
      <c r="B2989">
        <v>13567.87</v>
      </c>
      <c r="C2989">
        <f t="shared" si="92"/>
        <v>13567.87</v>
      </c>
      <c r="D2989">
        <f t="shared" si="93"/>
        <v>13595.1</v>
      </c>
    </row>
    <row r="2990" spans="1:4" x14ac:dyDescent="0.25">
      <c r="A2990" s="1">
        <v>39398</v>
      </c>
      <c r="B2990">
        <v>13595.1</v>
      </c>
      <c r="C2990">
        <f t="shared" si="92"/>
        <v>13595.1</v>
      </c>
      <c r="D2990">
        <f t="shared" si="93"/>
        <v>13543.4</v>
      </c>
    </row>
    <row r="2991" spans="1:4" x14ac:dyDescent="0.25">
      <c r="A2991" s="1">
        <v>39399</v>
      </c>
      <c r="B2991">
        <v>13543.4</v>
      </c>
      <c r="C2991">
        <f t="shared" si="92"/>
        <v>13543.4</v>
      </c>
      <c r="D2991">
        <f t="shared" si="93"/>
        <v>13660.94</v>
      </c>
    </row>
    <row r="2992" spans="1:4" x14ac:dyDescent="0.25">
      <c r="A2992" s="1">
        <v>39400</v>
      </c>
      <c r="B2992">
        <v>13660.94</v>
      </c>
      <c r="C2992">
        <f t="shared" si="92"/>
        <v>13660.94</v>
      </c>
      <c r="D2992">
        <f t="shared" si="93"/>
        <v>13300.02</v>
      </c>
    </row>
    <row r="2993" spans="1:4" x14ac:dyDescent="0.25">
      <c r="A2993" s="1">
        <v>39401</v>
      </c>
      <c r="B2993">
        <v>13300.02</v>
      </c>
      <c r="C2993">
        <f t="shared" si="92"/>
        <v>13300.02</v>
      </c>
      <c r="D2993">
        <f t="shared" si="93"/>
        <v>13266.29</v>
      </c>
    </row>
    <row r="2994" spans="1:4" x14ac:dyDescent="0.25">
      <c r="A2994" s="1">
        <v>39402</v>
      </c>
      <c r="B2994">
        <v>13266.29</v>
      </c>
      <c r="C2994">
        <f t="shared" si="92"/>
        <v>13266.29</v>
      </c>
      <c r="D2994">
        <f t="shared" si="93"/>
        <v>13042.74</v>
      </c>
    </row>
    <row r="2995" spans="1:4" x14ac:dyDescent="0.25">
      <c r="A2995" s="1">
        <v>39405</v>
      </c>
      <c r="B2995">
        <v>13042.74</v>
      </c>
      <c r="C2995">
        <f t="shared" si="92"/>
        <v>13042.74</v>
      </c>
      <c r="D2995">
        <f t="shared" si="93"/>
        <v>12987.55</v>
      </c>
    </row>
    <row r="2996" spans="1:4" x14ac:dyDescent="0.25">
      <c r="A2996" s="1">
        <v>39406</v>
      </c>
      <c r="B2996">
        <v>12987.55</v>
      </c>
      <c r="C2996">
        <f t="shared" si="92"/>
        <v>12987.55</v>
      </c>
      <c r="D2996">
        <f t="shared" si="93"/>
        <v>13307.09</v>
      </c>
    </row>
    <row r="2997" spans="1:4" x14ac:dyDescent="0.25">
      <c r="A2997" s="1">
        <v>39407</v>
      </c>
      <c r="B2997">
        <v>13307.09</v>
      </c>
      <c r="C2997">
        <f t="shared" si="92"/>
        <v>13307.09</v>
      </c>
      <c r="D2997">
        <f t="shared" si="93"/>
        <v>13231.01</v>
      </c>
    </row>
    <row r="2998" spans="1:4" x14ac:dyDescent="0.25">
      <c r="A2998" s="1">
        <v>39409</v>
      </c>
      <c r="B2998">
        <v>13231.01</v>
      </c>
      <c r="C2998">
        <f t="shared" si="92"/>
        <v>13231.01</v>
      </c>
      <c r="D2998">
        <f t="shared" si="93"/>
        <v>13110.05</v>
      </c>
    </row>
    <row r="2999" spans="1:4" x14ac:dyDescent="0.25">
      <c r="A2999" s="1">
        <v>39412</v>
      </c>
      <c r="B2999">
        <v>13110.05</v>
      </c>
      <c r="C2999">
        <f t="shared" si="92"/>
        <v>13110.05</v>
      </c>
      <c r="D2999">
        <f t="shared" si="93"/>
        <v>13176.79</v>
      </c>
    </row>
    <row r="3000" spans="1:4" x14ac:dyDescent="0.25">
      <c r="A3000" s="1">
        <v>39413</v>
      </c>
      <c r="B3000">
        <v>13176.79</v>
      </c>
      <c r="C3000">
        <f t="shared" si="92"/>
        <v>13176.79</v>
      </c>
      <c r="D3000">
        <f t="shared" si="93"/>
        <v>12958.44</v>
      </c>
    </row>
    <row r="3001" spans="1:4" x14ac:dyDescent="0.25">
      <c r="A3001" s="1">
        <v>39414</v>
      </c>
      <c r="B3001">
        <v>12958.44</v>
      </c>
      <c r="C3001">
        <f t="shared" si="92"/>
        <v>12958.44</v>
      </c>
      <c r="D3001">
        <f t="shared" si="93"/>
        <v>13010.14</v>
      </c>
    </row>
    <row r="3002" spans="1:4" x14ac:dyDescent="0.25">
      <c r="A3002" s="1">
        <v>39415</v>
      </c>
      <c r="B3002">
        <v>13010.14</v>
      </c>
      <c r="C3002">
        <f t="shared" si="92"/>
        <v>13010.14</v>
      </c>
      <c r="D3002">
        <f t="shared" si="93"/>
        <v>12799.04</v>
      </c>
    </row>
    <row r="3003" spans="1:4" x14ac:dyDescent="0.25">
      <c r="A3003" s="1">
        <v>39416</v>
      </c>
      <c r="B3003">
        <v>12799.04</v>
      </c>
      <c r="C3003">
        <f t="shared" si="92"/>
        <v>12799.04</v>
      </c>
      <c r="D3003">
        <f t="shared" si="93"/>
        <v>12980.88</v>
      </c>
    </row>
    <row r="3004" spans="1:4" x14ac:dyDescent="0.25">
      <c r="A3004" s="1">
        <v>39419</v>
      </c>
      <c r="B3004">
        <v>12980.88</v>
      </c>
      <c r="C3004">
        <f t="shared" si="92"/>
        <v>12980.88</v>
      </c>
      <c r="D3004">
        <f t="shared" si="93"/>
        <v>12743.44</v>
      </c>
    </row>
    <row r="3005" spans="1:4" x14ac:dyDescent="0.25">
      <c r="A3005" s="1">
        <v>39420</v>
      </c>
      <c r="B3005">
        <v>12743.44</v>
      </c>
      <c r="C3005">
        <f t="shared" si="92"/>
        <v>12743.44</v>
      </c>
      <c r="D3005">
        <f t="shared" si="93"/>
        <v>12958.44</v>
      </c>
    </row>
    <row r="3006" spans="1:4" x14ac:dyDescent="0.25">
      <c r="A3006" s="1">
        <v>39421</v>
      </c>
      <c r="B3006">
        <v>12958.44</v>
      </c>
      <c r="C3006">
        <f t="shared" si="92"/>
        <v>12958.44</v>
      </c>
      <c r="D3006">
        <f t="shared" si="93"/>
        <v>13289.45</v>
      </c>
    </row>
    <row r="3007" spans="1:4" x14ac:dyDescent="0.25">
      <c r="A3007" s="1">
        <v>39422</v>
      </c>
      <c r="B3007">
        <v>13289.45</v>
      </c>
      <c r="C3007">
        <f t="shared" si="92"/>
        <v>13289.45</v>
      </c>
      <c r="D3007">
        <f t="shared" si="93"/>
        <v>13311.73</v>
      </c>
    </row>
    <row r="3008" spans="1:4" x14ac:dyDescent="0.25">
      <c r="A3008" s="1">
        <v>39423</v>
      </c>
      <c r="B3008">
        <v>13311.73</v>
      </c>
      <c r="C3008">
        <f t="shared" si="92"/>
        <v>13311.73</v>
      </c>
      <c r="D3008">
        <f t="shared" si="93"/>
        <v>13371.72</v>
      </c>
    </row>
    <row r="3009" spans="1:4" x14ac:dyDescent="0.25">
      <c r="A3009" s="1">
        <v>39426</v>
      </c>
      <c r="B3009">
        <v>13371.72</v>
      </c>
      <c r="C3009">
        <f t="shared" si="92"/>
        <v>13371.72</v>
      </c>
      <c r="D3009">
        <f t="shared" si="93"/>
        <v>13314.57</v>
      </c>
    </row>
    <row r="3010" spans="1:4" x14ac:dyDescent="0.25">
      <c r="A3010" s="1">
        <v>39427</v>
      </c>
      <c r="B3010">
        <v>13314.57</v>
      </c>
      <c r="C3010">
        <f t="shared" si="92"/>
        <v>13314.57</v>
      </c>
      <c r="D3010">
        <f t="shared" si="93"/>
        <v>13248.73</v>
      </c>
    </row>
    <row r="3011" spans="1:4" x14ac:dyDescent="0.25">
      <c r="A3011" s="1">
        <v>39428</v>
      </c>
      <c r="B3011">
        <v>13248.73</v>
      </c>
      <c r="C3011">
        <f t="shared" si="92"/>
        <v>13248.73</v>
      </c>
      <c r="D3011">
        <f t="shared" si="93"/>
        <v>13444.96</v>
      </c>
    </row>
    <row r="3012" spans="1:4" x14ac:dyDescent="0.25">
      <c r="A3012" s="1">
        <v>39429</v>
      </c>
      <c r="B3012">
        <v>13444.96</v>
      </c>
      <c r="C3012">
        <f t="shared" si="92"/>
        <v>13444.96</v>
      </c>
      <c r="D3012">
        <f t="shared" si="93"/>
        <v>13619.89</v>
      </c>
    </row>
    <row r="3013" spans="1:4" x14ac:dyDescent="0.25">
      <c r="A3013" s="1">
        <v>39430</v>
      </c>
      <c r="B3013">
        <v>13619.89</v>
      </c>
      <c r="C3013">
        <f t="shared" si="92"/>
        <v>13619.89</v>
      </c>
      <c r="D3013">
        <f t="shared" si="93"/>
        <v>13625.58</v>
      </c>
    </row>
    <row r="3014" spans="1:4" x14ac:dyDescent="0.25">
      <c r="A3014" s="1">
        <v>39433</v>
      </c>
      <c r="B3014">
        <v>13625.58</v>
      </c>
      <c r="C3014">
        <f t="shared" si="92"/>
        <v>13625.58</v>
      </c>
      <c r="D3014">
        <f t="shared" si="93"/>
        <v>13727.03</v>
      </c>
    </row>
    <row r="3015" spans="1:4" x14ac:dyDescent="0.25">
      <c r="A3015" s="1">
        <v>39434</v>
      </c>
      <c r="B3015">
        <v>13727.03</v>
      </c>
      <c r="C3015">
        <f t="shared" si="92"/>
        <v>13727.03</v>
      </c>
      <c r="D3015">
        <f t="shared" si="93"/>
        <v>13432.77</v>
      </c>
    </row>
    <row r="3016" spans="1:4" x14ac:dyDescent="0.25">
      <c r="A3016" s="1">
        <v>39435</v>
      </c>
      <c r="B3016">
        <v>13432.77</v>
      </c>
      <c r="C3016">
        <f t="shared" si="92"/>
        <v>13432.77</v>
      </c>
      <c r="D3016">
        <f t="shared" si="93"/>
        <v>13473.9</v>
      </c>
    </row>
    <row r="3017" spans="1:4" x14ac:dyDescent="0.25">
      <c r="A3017" s="1">
        <v>39436</v>
      </c>
      <c r="B3017">
        <v>13473.9</v>
      </c>
      <c r="C3017">
        <f t="shared" si="92"/>
        <v>13473.9</v>
      </c>
      <c r="D3017">
        <f t="shared" si="93"/>
        <v>13517.96</v>
      </c>
    </row>
    <row r="3018" spans="1:4" x14ac:dyDescent="0.25">
      <c r="A3018" s="1">
        <v>39437</v>
      </c>
      <c r="B3018">
        <v>13517.96</v>
      </c>
      <c r="C3018">
        <f t="shared" si="92"/>
        <v>13517.96</v>
      </c>
      <c r="D3018">
        <f t="shared" si="93"/>
        <v>13339.85</v>
      </c>
    </row>
    <row r="3019" spans="1:4" x14ac:dyDescent="0.25">
      <c r="A3019" s="1">
        <v>39440</v>
      </c>
      <c r="B3019">
        <v>13339.85</v>
      </c>
      <c r="C3019">
        <f t="shared" ref="C3019:C3082" si="94">B3019</f>
        <v>13339.85</v>
      </c>
      <c r="D3019">
        <f t="shared" ref="D3019:D3082" si="95">B3020</f>
        <v>13167.2</v>
      </c>
    </row>
    <row r="3020" spans="1:4" x14ac:dyDescent="0.25">
      <c r="A3020" s="1">
        <v>39442</v>
      </c>
      <c r="B3020">
        <v>13167.2</v>
      </c>
      <c r="C3020">
        <f t="shared" si="94"/>
        <v>13167.2</v>
      </c>
      <c r="D3020">
        <f t="shared" si="95"/>
        <v>13232.47</v>
      </c>
    </row>
    <row r="3021" spans="1:4" x14ac:dyDescent="0.25">
      <c r="A3021" s="1">
        <v>39443</v>
      </c>
      <c r="B3021">
        <v>13232.47</v>
      </c>
      <c r="C3021">
        <f t="shared" si="94"/>
        <v>13232.47</v>
      </c>
      <c r="D3021">
        <f t="shared" si="95"/>
        <v>13207.27</v>
      </c>
    </row>
    <row r="3022" spans="1:4" x14ac:dyDescent="0.25">
      <c r="A3022" s="1">
        <v>39444</v>
      </c>
      <c r="B3022">
        <v>13207.27</v>
      </c>
      <c r="C3022">
        <f t="shared" si="94"/>
        <v>13207.27</v>
      </c>
      <c r="D3022">
        <f t="shared" si="95"/>
        <v>13245.64</v>
      </c>
    </row>
    <row r="3023" spans="1:4" x14ac:dyDescent="0.25">
      <c r="A3023" s="1">
        <v>39447</v>
      </c>
      <c r="B3023">
        <v>13245.64</v>
      </c>
      <c r="C3023">
        <f t="shared" si="94"/>
        <v>13245.64</v>
      </c>
      <c r="D3023">
        <f t="shared" si="95"/>
        <v>13450.65</v>
      </c>
    </row>
    <row r="3024" spans="1:4" x14ac:dyDescent="0.25">
      <c r="A3024" s="1">
        <v>39449</v>
      </c>
      <c r="B3024">
        <v>13450.65</v>
      </c>
      <c r="C3024">
        <f t="shared" si="94"/>
        <v>13450.65</v>
      </c>
      <c r="D3024">
        <f t="shared" si="95"/>
        <v>13550.04</v>
      </c>
    </row>
    <row r="3025" spans="1:4" x14ac:dyDescent="0.25">
      <c r="A3025" s="1">
        <v>39450</v>
      </c>
      <c r="B3025">
        <v>13550.04</v>
      </c>
      <c r="C3025">
        <f t="shared" si="94"/>
        <v>13550.04</v>
      </c>
      <c r="D3025">
        <f t="shared" si="95"/>
        <v>13551.69</v>
      </c>
    </row>
    <row r="3026" spans="1:4" x14ac:dyDescent="0.25">
      <c r="A3026" s="1">
        <v>39451</v>
      </c>
      <c r="B3026">
        <v>13551.69</v>
      </c>
      <c r="C3026">
        <f t="shared" si="94"/>
        <v>13551.69</v>
      </c>
      <c r="D3026">
        <f t="shared" si="95"/>
        <v>13359.61</v>
      </c>
    </row>
    <row r="3027" spans="1:4" x14ac:dyDescent="0.25">
      <c r="A3027" s="1">
        <v>39454</v>
      </c>
      <c r="B3027">
        <v>13359.61</v>
      </c>
      <c r="C3027">
        <f t="shared" si="94"/>
        <v>13359.61</v>
      </c>
      <c r="D3027">
        <f t="shared" si="95"/>
        <v>13365.87</v>
      </c>
    </row>
    <row r="3028" spans="1:4" x14ac:dyDescent="0.25">
      <c r="A3028" s="1">
        <v>39455</v>
      </c>
      <c r="B3028">
        <v>13365.87</v>
      </c>
      <c r="C3028">
        <f t="shared" si="94"/>
        <v>13365.87</v>
      </c>
      <c r="D3028">
        <f t="shared" si="95"/>
        <v>13264.82</v>
      </c>
    </row>
    <row r="3029" spans="1:4" x14ac:dyDescent="0.25">
      <c r="A3029" s="1">
        <v>39456</v>
      </c>
      <c r="B3029">
        <v>13264.82</v>
      </c>
      <c r="C3029">
        <f t="shared" si="94"/>
        <v>13264.82</v>
      </c>
      <c r="D3029">
        <f t="shared" si="95"/>
        <v>13043.96</v>
      </c>
    </row>
    <row r="3030" spans="1:4" x14ac:dyDescent="0.25">
      <c r="A3030" s="1">
        <v>39457</v>
      </c>
      <c r="B3030">
        <v>13043.96</v>
      </c>
      <c r="C3030">
        <f t="shared" si="94"/>
        <v>13043.96</v>
      </c>
      <c r="D3030">
        <f t="shared" si="95"/>
        <v>13056.72</v>
      </c>
    </row>
    <row r="3031" spans="1:4" x14ac:dyDescent="0.25">
      <c r="A3031" s="1">
        <v>39458</v>
      </c>
      <c r="B3031">
        <v>13056.72</v>
      </c>
      <c r="C3031">
        <f t="shared" si="94"/>
        <v>13056.72</v>
      </c>
      <c r="D3031">
        <f t="shared" si="95"/>
        <v>12800.18</v>
      </c>
    </row>
    <row r="3032" spans="1:4" x14ac:dyDescent="0.25">
      <c r="A3032" s="1">
        <v>39461</v>
      </c>
      <c r="B3032">
        <v>12800.18</v>
      </c>
      <c r="C3032">
        <f t="shared" si="94"/>
        <v>12800.18</v>
      </c>
      <c r="D3032">
        <f t="shared" si="95"/>
        <v>12827.49</v>
      </c>
    </row>
    <row r="3033" spans="1:4" x14ac:dyDescent="0.25">
      <c r="A3033" s="1">
        <v>39462</v>
      </c>
      <c r="B3033">
        <v>12827.49</v>
      </c>
      <c r="C3033">
        <f t="shared" si="94"/>
        <v>12827.49</v>
      </c>
      <c r="D3033">
        <f t="shared" si="95"/>
        <v>12589.07</v>
      </c>
    </row>
    <row r="3034" spans="1:4" x14ac:dyDescent="0.25">
      <c r="A3034" s="1">
        <v>39463</v>
      </c>
      <c r="B3034">
        <v>12589.07</v>
      </c>
      <c r="C3034">
        <f t="shared" si="94"/>
        <v>12589.07</v>
      </c>
      <c r="D3034">
        <f t="shared" si="95"/>
        <v>12735.31</v>
      </c>
    </row>
    <row r="3035" spans="1:4" x14ac:dyDescent="0.25">
      <c r="A3035" s="1">
        <v>39464</v>
      </c>
      <c r="B3035">
        <v>12735.31</v>
      </c>
      <c r="C3035">
        <f t="shared" si="94"/>
        <v>12735.31</v>
      </c>
      <c r="D3035">
        <f t="shared" si="95"/>
        <v>12853.09</v>
      </c>
    </row>
    <row r="3036" spans="1:4" x14ac:dyDescent="0.25">
      <c r="A3036" s="1">
        <v>39465</v>
      </c>
      <c r="B3036">
        <v>12853.09</v>
      </c>
      <c r="C3036">
        <f t="shared" si="94"/>
        <v>12853.09</v>
      </c>
      <c r="D3036">
        <f t="shared" si="95"/>
        <v>12606.3</v>
      </c>
    </row>
    <row r="3037" spans="1:4" x14ac:dyDescent="0.25">
      <c r="A3037" s="1">
        <v>39469</v>
      </c>
      <c r="B3037">
        <v>12606.3</v>
      </c>
      <c r="C3037">
        <f t="shared" si="94"/>
        <v>12606.3</v>
      </c>
      <c r="D3037">
        <f t="shared" si="95"/>
        <v>12778.15</v>
      </c>
    </row>
    <row r="3038" spans="1:4" x14ac:dyDescent="0.25">
      <c r="A3038" s="1">
        <v>39470</v>
      </c>
      <c r="B3038">
        <v>12778.15</v>
      </c>
      <c r="C3038">
        <f t="shared" si="94"/>
        <v>12778.15</v>
      </c>
      <c r="D3038">
        <f t="shared" si="95"/>
        <v>12501.11</v>
      </c>
    </row>
    <row r="3039" spans="1:4" x14ac:dyDescent="0.25">
      <c r="A3039" s="1">
        <v>39471</v>
      </c>
      <c r="B3039">
        <v>12501.11</v>
      </c>
      <c r="C3039">
        <f t="shared" si="94"/>
        <v>12501.11</v>
      </c>
      <c r="D3039">
        <f t="shared" si="95"/>
        <v>12466.16</v>
      </c>
    </row>
    <row r="3040" spans="1:4" x14ac:dyDescent="0.25">
      <c r="A3040" s="1">
        <v>39472</v>
      </c>
      <c r="B3040">
        <v>12466.16</v>
      </c>
      <c r="C3040">
        <f t="shared" si="94"/>
        <v>12466.16</v>
      </c>
      <c r="D3040">
        <f t="shared" si="95"/>
        <v>12159.21</v>
      </c>
    </row>
    <row r="3041" spans="1:4" x14ac:dyDescent="0.25">
      <c r="A3041" s="1">
        <v>39475</v>
      </c>
      <c r="B3041">
        <v>12159.21</v>
      </c>
      <c r="C3041">
        <f t="shared" si="94"/>
        <v>12159.21</v>
      </c>
      <c r="D3041">
        <f t="shared" si="95"/>
        <v>12099.3</v>
      </c>
    </row>
    <row r="3042" spans="1:4" x14ac:dyDescent="0.25">
      <c r="A3042" s="1">
        <v>39476</v>
      </c>
      <c r="B3042">
        <v>12099.3</v>
      </c>
      <c r="C3042">
        <f t="shared" si="94"/>
        <v>12099.3</v>
      </c>
      <c r="D3042">
        <f t="shared" si="95"/>
        <v>11971.19</v>
      </c>
    </row>
    <row r="3043" spans="1:4" x14ac:dyDescent="0.25">
      <c r="A3043" s="1">
        <v>39477</v>
      </c>
      <c r="B3043">
        <v>11971.19</v>
      </c>
      <c r="C3043">
        <f t="shared" si="94"/>
        <v>11971.19</v>
      </c>
      <c r="D3043">
        <f t="shared" si="95"/>
        <v>12270.17</v>
      </c>
    </row>
    <row r="3044" spans="1:4" x14ac:dyDescent="0.25">
      <c r="A3044" s="1">
        <v>39478</v>
      </c>
      <c r="B3044">
        <v>12270.17</v>
      </c>
      <c r="C3044">
        <f t="shared" si="94"/>
        <v>12270.17</v>
      </c>
      <c r="D3044">
        <f t="shared" si="95"/>
        <v>12378.61</v>
      </c>
    </row>
    <row r="3045" spans="1:4" x14ac:dyDescent="0.25">
      <c r="A3045" s="1">
        <v>39479</v>
      </c>
      <c r="B3045">
        <v>12378.61</v>
      </c>
      <c r="C3045">
        <f t="shared" si="94"/>
        <v>12378.61</v>
      </c>
      <c r="D3045">
        <f t="shared" si="95"/>
        <v>12207.17</v>
      </c>
    </row>
    <row r="3046" spans="1:4" x14ac:dyDescent="0.25">
      <c r="A3046" s="1">
        <v>39482</v>
      </c>
      <c r="B3046">
        <v>12207.17</v>
      </c>
      <c r="C3046">
        <f t="shared" si="94"/>
        <v>12207.17</v>
      </c>
      <c r="D3046">
        <f t="shared" si="95"/>
        <v>12383.89</v>
      </c>
    </row>
    <row r="3047" spans="1:4" x14ac:dyDescent="0.25">
      <c r="A3047" s="1">
        <v>39483</v>
      </c>
      <c r="B3047">
        <v>12383.89</v>
      </c>
      <c r="C3047">
        <f t="shared" si="94"/>
        <v>12383.89</v>
      </c>
      <c r="D3047">
        <f t="shared" si="95"/>
        <v>12480.3</v>
      </c>
    </row>
    <row r="3048" spans="1:4" x14ac:dyDescent="0.25">
      <c r="A3048" s="1">
        <v>39484</v>
      </c>
      <c r="B3048">
        <v>12480.3</v>
      </c>
      <c r="C3048">
        <f t="shared" si="94"/>
        <v>12480.3</v>
      </c>
      <c r="D3048">
        <f t="shared" si="95"/>
        <v>12442.83</v>
      </c>
    </row>
    <row r="3049" spans="1:4" x14ac:dyDescent="0.25">
      <c r="A3049" s="1">
        <v>39485</v>
      </c>
      <c r="B3049">
        <v>12442.83</v>
      </c>
      <c r="C3049">
        <f t="shared" si="94"/>
        <v>12442.83</v>
      </c>
      <c r="D3049">
        <f t="shared" si="95"/>
        <v>12650.36</v>
      </c>
    </row>
    <row r="3050" spans="1:4" x14ac:dyDescent="0.25">
      <c r="A3050" s="1">
        <v>39486</v>
      </c>
      <c r="B3050">
        <v>12650.36</v>
      </c>
      <c r="C3050">
        <f t="shared" si="94"/>
        <v>12650.36</v>
      </c>
      <c r="D3050">
        <f t="shared" si="95"/>
        <v>12743.19</v>
      </c>
    </row>
    <row r="3051" spans="1:4" x14ac:dyDescent="0.25">
      <c r="A3051" s="1">
        <v>39489</v>
      </c>
      <c r="B3051">
        <v>12743.19</v>
      </c>
      <c r="C3051">
        <f t="shared" si="94"/>
        <v>12743.19</v>
      </c>
      <c r="D3051">
        <f t="shared" si="95"/>
        <v>12635.16</v>
      </c>
    </row>
    <row r="3052" spans="1:4" x14ac:dyDescent="0.25">
      <c r="A3052" s="1">
        <v>39490</v>
      </c>
      <c r="B3052">
        <v>12635.16</v>
      </c>
      <c r="C3052">
        <f t="shared" si="94"/>
        <v>12635.16</v>
      </c>
      <c r="D3052">
        <f t="shared" si="95"/>
        <v>12265.13</v>
      </c>
    </row>
    <row r="3053" spans="1:4" x14ac:dyDescent="0.25">
      <c r="A3053" s="1">
        <v>39491</v>
      </c>
      <c r="B3053">
        <v>12265.13</v>
      </c>
      <c r="C3053">
        <f t="shared" si="94"/>
        <v>12265.13</v>
      </c>
      <c r="D3053">
        <f t="shared" si="95"/>
        <v>12200.1</v>
      </c>
    </row>
    <row r="3054" spans="1:4" x14ac:dyDescent="0.25">
      <c r="A3054" s="1">
        <v>39492</v>
      </c>
      <c r="B3054">
        <v>12200.1</v>
      </c>
      <c r="C3054">
        <f t="shared" si="94"/>
        <v>12200.1</v>
      </c>
      <c r="D3054">
        <f t="shared" si="95"/>
        <v>12247</v>
      </c>
    </row>
    <row r="3055" spans="1:4" x14ac:dyDescent="0.25">
      <c r="A3055" s="1">
        <v>39493</v>
      </c>
      <c r="B3055">
        <v>12247</v>
      </c>
      <c r="C3055">
        <f t="shared" si="94"/>
        <v>12247</v>
      </c>
      <c r="D3055">
        <f t="shared" si="95"/>
        <v>12182.13</v>
      </c>
    </row>
    <row r="3056" spans="1:4" x14ac:dyDescent="0.25">
      <c r="A3056" s="1">
        <v>39497</v>
      </c>
      <c r="B3056">
        <v>12182.13</v>
      </c>
      <c r="C3056">
        <f t="shared" si="94"/>
        <v>12182.13</v>
      </c>
      <c r="D3056">
        <f t="shared" si="95"/>
        <v>12240.01</v>
      </c>
    </row>
    <row r="3057" spans="1:4" x14ac:dyDescent="0.25">
      <c r="A3057" s="1">
        <v>39498</v>
      </c>
      <c r="B3057">
        <v>12240.01</v>
      </c>
      <c r="C3057">
        <f t="shared" si="94"/>
        <v>12240.01</v>
      </c>
      <c r="D3057">
        <f t="shared" si="95"/>
        <v>12373.41</v>
      </c>
    </row>
    <row r="3058" spans="1:4" x14ac:dyDescent="0.25">
      <c r="A3058" s="1">
        <v>39499</v>
      </c>
      <c r="B3058">
        <v>12373.41</v>
      </c>
      <c r="C3058">
        <f t="shared" si="94"/>
        <v>12373.41</v>
      </c>
      <c r="D3058">
        <f t="shared" si="95"/>
        <v>12552.24</v>
      </c>
    </row>
    <row r="3059" spans="1:4" x14ac:dyDescent="0.25">
      <c r="A3059" s="1">
        <v>39500</v>
      </c>
      <c r="B3059">
        <v>12552.24</v>
      </c>
      <c r="C3059">
        <f t="shared" si="94"/>
        <v>12552.24</v>
      </c>
      <c r="D3059">
        <f t="shared" si="95"/>
        <v>12376.98</v>
      </c>
    </row>
    <row r="3060" spans="1:4" x14ac:dyDescent="0.25">
      <c r="A3060" s="1">
        <v>39503</v>
      </c>
      <c r="B3060">
        <v>12376.98</v>
      </c>
      <c r="C3060">
        <f t="shared" si="94"/>
        <v>12376.98</v>
      </c>
      <c r="D3060">
        <f t="shared" si="95"/>
        <v>12348.21</v>
      </c>
    </row>
    <row r="3061" spans="1:4" x14ac:dyDescent="0.25">
      <c r="A3061" s="1">
        <v>39504</v>
      </c>
      <c r="B3061">
        <v>12348.21</v>
      </c>
      <c r="C3061">
        <f t="shared" si="94"/>
        <v>12348.21</v>
      </c>
      <c r="D3061">
        <f t="shared" si="95"/>
        <v>12337.22</v>
      </c>
    </row>
    <row r="3062" spans="1:4" x14ac:dyDescent="0.25">
      <c r="A3062" s="1">
        <v>39505</v>
      </c>
      <c r="B3062">
        <v>12337.22</v>
      </c>
      <c r="C3062">
        <f t="shared" si="94"/>
        <v>12337.22</v>
      </c>
      <c r="D3062">
        <f t="shared" si="95"/>
        <v>12427.26</v>
      </c>
    </row>
    <row r="3063" spans="1:4" x14ac:dyDescent="0.25">
      <c r="A3063" s="1">
        <v>39506</v>
      </c>
      <c r="B3063">
        <v>12427.26</v>
      </c>
      <c r="C3063">
        <f t="shared" si="94"/>
        <v>12427.26</v>
      </c>
      <c r="D3063">
        <f t="shared" si="95"/>
        <v>12284.3</v>
      </c>
    </row>
    <row r="3064" spans="1:4" x14ac:dyDescent="0.25">
      <c r="A3064" s="1">
        <v>39507</v>
      </c>
      <c r="B3064">
        <v>12284.3</v>
      </c>
      <c r="C3064">
        <f t="shared" si="94"/>
        <v>12284.3</v>
      </c>
      <c r="D3064">
        <f t="shared" si="95"/>
        <v>12381.02</v>
      </c>
    </row>
    <row r="3065" spans="1:4" x14ac:dyDescent="0.25">
      <c r="A3065" s="1">
        <v>39510</v>
      </c>
      <c r="B3065">
        <v>12381.02</v>
      </c>
      <c r="C3065">
        <f t="shared" si="94"/>
        <v>12381.02</v>
      </c>
      <c r="D3065">
        <f t="shared" si="95"/>
        <v>12570.22</v>
      </c>
    </row>
    <row r="3066" spans="1:4" x14ac:dyDescent="0.25">
      <c r="A3066" s="1">
        <v>39511</v>
      </c>
      <c r="B3066">
        <v>12570.22</v>
      </c>
      <c r="C3066">
        <f t="shared" si="94"/>
        <v>12570.22</v>
      </c>
      <c r="D3066">
        <f t="shared" si="95"/>
        <v>12684.92</v>
      </c>
    </row>
    <row r="3067" spans="1:4" x14ac:dyDescent="0.25">
      <c r="A3067" s="1">
        <v>39512</v>
      </c>
      <c r="B3067">
        <v>12684.92</v>
      </c>
      <c r="C3067">
        <f t="shared" si="94"/>
        <v>12684.92</v>
      </c>
      <c r="D3067">
        <f t="shared" si="95"/>
        <v>12694.28</v>
      </c>
    </row>
    <row r="3068" spans="1:4" x14ac:dyDescent="0.25">
      <c r="A3068" s="1">
        <v>39513</v>
      </c>
      <c r="B3068">
        <v>12694.28</v>
      </c>
      <c r="C3068">
        <f t="shared" si="94"/>
        <v>12694.28</v>
      </c>
      <c r="D3068">
        <f t="shared" si="95"/>
        <v>12582.18</v>
      </c>
    </row>
    <row r="3069" spans="1:4" x14ac:dyDescent="0.25">
      <c r="A3069" s="1">
        <v>39514</v>
      </c>
      <c r="B3069">
        <v>12582.18</v>
      </c>
      <c r="C3069">
        <f t="shared" si="94"/>
        <v>12582.18</v>
      </c>
      <c r="D3069">
        <f t="shared" si="95"/>
        <v>12266.39</v>
      </c>
    </row>
    <row r="3070" spans="1:4" x14ac:dyDescent="0.25">
      <c r="A3070" s="1">
        <v>39517</v>
      </c>
      <c r="B3070">
        <v>12266.39</v>
      </c>
      <c r="C3070">
        <f t="shared" si="94"/>
        <v>12266.39</v>
      </c>
      <c r="D3070">
        <f t="shared" si="95"/>
        <v>12258.9</v>
      </c>
    </row>
    <row r="3071" spans="1:4" x14ac:dyDescent="0.25">
      <c r="A3071" s="1">
        <v>39518</v>
      </c>
      <c r="B3071">
        <v>12258.9</v>
      </c>
      <c r="C3071">
        <f t="shared" si="94"/>
        <v>12258.9</v>
      </c>
      <c r="D3071">
        <f t="shared" si="95"/>
        <v>12213.8</v>
      </c>
    </row>
    <row r="3072" spans="1:4" x14ac:dyDescent="0.25">
      <c r="A3072" s="1">
        <v>39519</v>
      </c>
      <c r="B3072">
        <v>12213.8</v>
      </c>
      <c r="C3072">
        <f t="shared" si="94"/>
        <v>12213.8</v>
      </c>
      <c r="D3072">
        <f t="shared" si="95"/>
        <v>12254.99</v>
      </c>
    </row>
    <row r="3073" spans="1:4" x14ac:dyDescent="0.25">
      <c r="A3073" s="1">
        <v>39520</v>
      </c>
      <c r="B3073">
        <v>12254.99</v>
      </c>
      <c r="C3073">
        <f t="shared" si="94"/>
        <v>12254.99</v>
      </c>
      <c r="D3073">
        <f t="shared" si="95"/>
        <v>12040.39</v>
      </c>
    </row>
    <row r="3074" spans="1:4" x14ac:dyDescent="0.25">
      <c r="A3074" s="1">
        <v>39521</v>
      </c>
      <c r="B3074">
        <v>12040.39</v>
      </c>
      <c r="C3074">
        <f t="shared" si="94"/>
        <v>12040.39</v>
      </c>
      <c r="D3074">
        <f t="shared" si="95"/>
        <v>11893.69</v>
      </c>
    </row>
    <row r="3075" spans="1:4" x14ac:dyDescent="0.25">
      <c r="A3075" s="1">
        <v>39524</v>
      </c>
      <c r="B3075">
        <v>11893.69</v>
      </c>
      <c r="C3075">
        <f t="shared" si="94"/>
        <v>11893.69</v>
      </c>
      <c r="D3075">
        <f t="shared" si="95"/>
        <v>11740.15</v>
      </c>
    </row>
    <row r="3076" spans="1:4" x14ac:dyDescent="0.25">
      <c r="A3076" s="1">
        <v>39525</v>
      </c>
      <c r="B3076">
        <v>11740.15</v>
      </c>
      <c r="C3076">
        <f t="shared" si="94"/>
        <v>11740.15</v>
      </c>
      <c r="D3076">
        <f t="shared" si="95"/>
        <v>12156.81</v>
      </c>
    </row>
    <row r="3077" spans="1:4" x14ac:dyDescent="0.25">
      <c r="A3077" s="1">
        <v>39526</v>
      </c>
      <c r="B3077">
        <v>12156.81</v>
      </c>
      <c r="C3077">
        <f t="shared" si="94"/>
        <v>12156.81</v>
      </c>
      <c r="D3077">
        <f t="shared" si="95"/>
        <v>12110.24</v>
      </c>
    </row>
    <row r="3078" spans="1:4" x14ac:dyDescent="0.25">
      <c r="A3078" s="1">
        <v>39527</v>
      </c>
      <c r="B3078">
        <v>12110.24</v>
      </c>
      <c r="C3078">
        <f t="shared" si="94"/>
        <v>12110.24</v>
      </c>
      <c r="D3078">
        <f t="shared" si="95"/>
        <v>12145.74</v>
      </c>
    </row>
    <row r="3079" spans="1:4" x14ac:dyDescent="0.25">
      <c r="A3079" s="1">
        <v>39531</v>
      </c>
      <c r="B3079">
        <v>12145.74</v>
      </c>
      <c r="C3079">
        <f t="shared" si="94"/>
        <v>12145.74</v>
      </c>
      <c r="D3079">
        <f t="shared" si="95"/>
        <v>11951.09</v>
      </c>
    </row>
    <row r="3080" spans="1:4" x14ac:dyDescent="0.25">
      <c r="A3080" s="1">
        <v>39532</v>
      </c>
      <c r="B3080">
        <v>11951.09</v>
      </c>
      <c r="C3080">
        <f t="shared" si="94"/>
        <v>11951.09</v>
      </c>
      <c r="D3080">
        <f t="shared" si="95"/>
        <v>11972.25</v>
      </c>
    </row>
    <row r="3081" spans="1:4" x14ac:dyDescent="0.25">
      <c r="A3081" s="1">
        <v>39533</v>
      </c>
      <c r="B3081">
        <v>11972.25</v>
      </c>
      <c r="C3081">
        <f t="shared" si="94"/>
        <v>11972.25</v>
      </c>
      <c r="D3081">
        <f t="shared" si="95"/>
        <v>12392.66</v>
      </c>
    </row>
    <row r="3082" spans="1:4" x14ac:dyDescent="0.25">
      <c r="A3082" s="1">
        <v>39534</v>
      </c>
      <c r="B3082">
        <v>12392.66</v>
      </c>
      <c r="C3082">
        <f t="shared" si="94"/>
        <v>12392.66</v>
      </c>
      <c r="D3082">
        <f t="shared" si="95"/>
        <v>12099.66</v>
      </c>
    </row>
    <row r="3083" spans="1:4" x14ac:dyDescent="0.25">
      <c r="A3083" s="1">
        <v>39535</v>
      </c>
      <c r="B3083">
        <v>12099.66</v>
      </c>
      <c r="C3083">
        <f t="shared" ref="C3083:C3146" si="96">B3083</f>
        <v>12099.66</v>
      </c>
      <c r="D3083">
        <f t="shared" ref="D3083:D3146" si="97">B3084</f>
        <v>12361.32</v>
      </c>
    </row>
    <row r="3084" spans="1:4" x14ac:dyDescent="0.25">
      <c r="A3084" s="1">
        <v>39538</v>
      </c>
      <c r="B3084">
        <v>12361.32</v>
      </c>
      <c r="C3084">
        <f t="shared" si="96"/>
        <v>12361.32</v>
      </c>
      <c r="D3084">
        <f t="shared" si="97"/>
        <v>12548.64</v>
      </c>
    </row>
    <row r="3085" spans="1:4" x14ac:dyDescent="0.25">
      <c r="A3085" s="1">
        <v>39539</v>
      </c>
      <c r="B3085">
        <v>12548.64</v>
      </c>
      <c r="C3085">
        <f t="shared" si="96"/>
        <v>12548.64</v>
      </c>
      <c r="D3085">
        <f t="shared" si="97"/>
        <v>12532.6</v>
      </c>
    </row>
    <row r="3086" spans="1:4" x14ac:dyDescent="0.25">
      <c r="A3086" s="1">
        <v>39540</v>
      </c>
      <c r="B3086">
        <v>12532.6</v>
      </c>
      <c r="C3086">
        <f t="shared" si="96"/>
        <v>12532.6</v>
      </c>
      <c r="D3086">
        <f t="shared" si="97"/>
        <v>12422.86</v>
      </c>
    </row>
    <row r="3087" spans="1:4" x14ac:dyDescent="0.25">
      <c r="A3087" s="1">
        <v>39541</v>
      </c>
      <c r="B3087">
        <v>12422.86</v>
      </c>
      <c r="C3087">
        <f t="shared" si="96"/>
        <v>12422.86</v>
      </c>
      <c r="D3087">
        <f t="shared" si="97"/>
        <v>12302.46</v>
      </c>
    </row>
    <row r="3088" spans="1:4" x14ac:dyDescent="0.25">
      <c r="A3088" s="1">
        <v>39542</v>
      </c>
      <c r="B3088">
        <v>12302.46</v>
      </c>
      <c r="C3088">
        <f t="shared" si="96"/>
        <v>12302.46</v>
      </c>
      <c r="D3088">
        <f t="shared" si="97"/>
        <v>12216.4</v>
      </c>
    </row>
    <row r="3089" spans="1:4" x14ac:dyDescent="0.25">
      <c r="A3089" s="1">
        <v>39545</v>
      </c>
      <c r="B3089">
        <v>12216.4</v>
      </c>
      <c r="C3089">
        <f t="shared" si="96"/>
        <v>12216.4</v>
      </c>
      <c r="D3089">
        <f t="shared" si="97"/>
        <v>12262.89</v>
      </c>
    </row>
    <row r="3090" spans="1:4" x14ac:dyDescent="0.25">
      <c r="A3090" s="1">
        <v>39546</v>
      </c>
      <c r="B3090">
        <v>12262.89</v>
      </c>
      <c r="C3090">
        <f t="shared" si="96"/>
        <v>12262.89</v>
      </c>
      <c r="D3090">
        <f t="shared" si="97"/>
        <v>12654.36</v>
      </c>
    </row>
    <row r="3091" spans="1:4" x14ac:dyDescent="0.25">
      <c r="A3091" s="1">
        <v>39547</v>
      </c>
      <c r="B3091">
        <v>12654.36</v>
      </c>
      <c r="C3091">
        <f t="shared" si="96"/>
        <v>12654.36</v>
      </c>
      <c r="D3091">
        <f t="shared" si="97"/>
        <v>12608.92</v>
      </c>
    </row>
    <row r="3092" spans="1:4" x14ac:dyDescent="0.25">
      <c r="A3092" s="1">
        <v>39548</v>
      </c>
      <c r="B3092">
        <v>12608.92</v>
      </c>
      <c r="C3092">
        <f t="shared" si="96"/>
        <v>12608.92</v>
      </c>
      <c r="D3092">
        <f t="shared" si="97"/>
        <v>12626.03</v>
      </c>
    </row>
    <row r="3093" spans="1:4" x14ac:dyDescent="0.25">
      <c r="A3093" s="1">
        <v>39549</v>
      </c>
      <c r="B3093">
        <v>12626.03</v>
      </c>
      <c r="C3093">
        <f t="shared" si="96"/>
        <v>12626.03</v>
      </c>
      <c r="D3093">
        <f t="shared" si="97"/>
        <v>12609.42</v>
      </c>
    </row>
    <row r="3094" spans="1:4" x14ac:dyDescent="0.25">
      <c r="A3094" s="1">
        <v>39552</v>
      </c>
      <c r="B3094">
        <v>12609.42</v>
      </c>
      <c r="C3094">
        <f t="shared" si="96"/>
        <v>12609.42</v>
      </c>
      <c r="D3094">
        <f t="shared" si="97"/>
        <v>12612.43</v>
      </c>
    </row>
    <row r="3095" spans="1:4" x14ac:dyDescent="0.25">
      <c r="A3095" s="1">
        <v>39553</v>
      </c>
      <c r="B3095">
        <v>12612.43</v>
      </c>
      <c r="C3095">
        <f t="shared" si="96"/>
        <v>12612.43</v>
      </c>
      <c r="D3095">
        <f t="shared" si="97"/>
        <v>12576.44</v>
      </c>
    </row>
    <row r="3096" spans="1:4" x14ac:dyDescent="0.25">
      <c r="A3096" s="1">
        <v>39554</v>
      </c>
      <c r="B3096">
        <v>12576.44</v>
      </c>
      <c r="C3096">
        <f t="shared" si="96"/>
        <v>12576.44</v>
      </c>
      <c r="D3096">
        <f t="shared" si="97"/>
        <v>12527.26</v>
      </c>
    </row>
    <row r="3097" spans="1:4" x14ac:dyDescent="0.25">
      <c r="A3097" s="1">
        <v>39555</v>
      </c>
      <c r="B3097">
        <v>12527.26</v>
      </c>
      <c r="C3097">
        <f t="shared" si="96"/>
        <v>12527.26</v>
      </c>
      <c r="D3097">
        <f t="shared" si="97"/>
        <v>12581.98</v>
      </c>
    </row>
    <row r="3098" spans="1:4" x14ac:dyDescent="0.25">
      <c r="A3098" s="1">
        <v>39556</v>
      </c>
      <c r="B3098">
        <v>12581.98</v>
      </c>
      <c r="C3098">
        <f t="shared" si="96"/>
        <v>12581.98</v>
      </c>
      <c r="D3098">
        <f t="shared" si="97"/>
        <v>12325.42</v>
      </c>
    </row>
    <row r="3099" spans="1:4" x14ac:dyDescent="0.25">
      <c r="A3099" s="1">
        <v>39559</v>
      </c>
      <c r="B3099">
        <v>12325.42</v>
      </c>
      <c r="C3099">
        <f t="shared" si="96"/>
        <v>12325.42</v>
      </c>
      <c r="D3099">
        <f t="shared" si="97"/>
        <v>12302.06</v>
      </c>
    </row>
    <row r="3100" spans="1:4" x14ac:dyDescent="0.25">
      <c r="A3100" s="1">
        <v>39560</v>
      </c>
      <c r="B3100">
        <v>12302.06</v>
      </c>
      <c r="C3100">
        <f t="shared" si="96"/>
        <v>12302.06</v>
      </c>
      <c r="D3100">
        <f t="shared" si="97"/>
        <v>12362.47</v>
      </c>
    </row>
    <row r="3101" spans="1:4" x14ac:dyDescent="0.25">
      <c r="A3101" s="1">
        <v>39561</v>
      </c>
      <c r="B3101">
        <v>12362.47</v>
      </c>
      <c r="C3101">
        <f t="shared" si="96"/>
        <v>12362.47</v>
      </c>
      <c r="D3101">
        <f t="shared" si="97"/>
        <v>12619.27</v>
      </c>
    </row>
    <row r="3102" spans="1:4" x14ac:dyDescent="0.25">
      <c r="A3102" s="1">
        <v>39562</v>
      </c>
      <c r="B3102">
        <v>12619.27</v>
      </c>
      <c r="C3102">
        <f t="shared" si="96"/>
        <v>12619.27</v>
      </c>
      <c r="D3102">
        <f t="shared" si="97"/>
        <v>12620.49</v>
      </c>
    </row>
    <row r="3103" spans="1:4" x14ac:dyDescent="0.25">
      <c r="A3103" s="1">
        <v>39563</v>
      </c>
      <c r="B3103">
        <v>12620.49</v>
      </c>
      <c r="C3103">
        <f t="shared" si="96"/>
        <v>12620.49</v>
      </c>
      <c r="D3103">
        <f t="shared" si="97"/>
        <v>12849.36</v>
      </c>
    </row>
    <row r="3104" spans="1:4" x14ac:dyDescent="0.25">
      <c r="A3104" s="1">
        <v>39566</v>
      </c>
      <c r="B3104">
        <v>12849.36</v>
      </c>
      <c r="C3104">
        <f t="shared" si="96"/>
        <v>12849.36</v>
      </c>
      <c r="D3104">
        <f t="shared" si="97"/>
        <v>12825.02</v>
      </c>
    </row>
    <row r="3105" spans="1:4" x14ac:dyDescent="0.25">
      <c r="A3105" s="1">
        <v>39567</v>
      </c>
      <c r="B3105">
        <v>12825.02</v>
      </c>
      <c r="C3105">
        <f t="shared" si="96"/>
        <v>12825.02</v>
      </c>
      <c r="D3105">
        <f t="shared" si="97"/>
        <v>12720.23</v>
      </c>
    </row>
    <row r="3106" spans="1:4" x14ac:dyDescent="0.25">
      <c r="A3106" s="1">
        <v>39568</v>
      </c>
      <c r="B3106">
        <v>12720.23</v>
      </c>
      <c r="C3106">
        <f t="shared" si="96"/>
        <v>12720.23</v>
      </c>
      <c r="D3106">
        <f t="shared" si="97"/>
        <v>12763.22</v>
      </c>
    </row>
    <row r="3107" spans="1:4" x14ac:dyDescent="0.25">
      <c r="A3107" s="1">
        <v>39569</v>
      </c>
      <c r="B3107">
        <v>12763.22</v>
      </c>
      <c r="C3107">
        <f t="shared" si="96"/>
        <v>12763.22</v>
      </c>
      <c r="D3107">
        <f t="shared" si="97"/>
        <v>12848.95</v>
      </c>
    </row>
    <row r="3108" spans="1:4" x14ac:dyDescent="0.25">
      <c r="A3108" s="1">
        <v>39570</v>
      </c>
      <c r="B3108">
        <v>12848.95</v>
      </c>
      <c r="C3108">
        <f t="shared" si="96"/>
        <v>12848.95</v>
      </c>
      <c r="D3108">
        <f t="shared" si="97"/>
        <v>12891.86</v>
      </c>
    </row>
    <row r="3109" spans="1:4" x14ac:dyDescent="0.25">
      <c r="A3109" s="1">
        <v>39573</v>
      </c>
      <c r="B3109">
        <v>12891.86</v>
      </c>
      <c r="C3109">
        <f t="shared" si="96"/>
        <v>12891.86</v>
      </c>
      <c r="D3109">
        <f t="shared" si="97"/>
        <v>12871.75</v>
      </c>
    </row>
    <row r="3110" spans="1:4" x14ac:dyDescent="0.25">
      <c r="A3110" s="1">
        <v>39574</v>
      </c>
      <c r="B3110">
        <v>12871.75</v>
      </c>
      <c r="C3110">
        <f t="shared" si="96"/>
        <v>12871.75</v>
      </c>
      <c r="D3110">
        <f t="shared" si="97"/>
        <v>12831.94</v>
      </c>
    </row>
    <row r="3111" spans="1:4" x14ac:dyDescent="0.25">
      <c r="A3111" s="1">
        <v>39575</v>
      </c>
      <c r="B3111">
        <v>12831.94</v>
      </c>
      <c r="C3111">
        <f t="shared" si="96"/>
        <v>12831.94</v>
      </c>
      <c r="D3111">
        <f t="shared" si="97"/>
        <v>12820.13</v>
      </c>
    </row>
    <row r="3112" spans="1:4" x14ac:dyDescent="0.25">
      <c r="A3112" s="1">
        <v>39576</v>
      </c>
      <c r="B3112">
        <v>12820.13</v>
      </c>
      <c r="C3112">
        <f t="shared" si="96"/>
        <v>12820.13</v>
      </c>
      <c r="D3112">
        <f t="shared" si="97"/>
        <v>13010</v>
      </c>
    </row>
    <row r="3113" spans="1:4" x14ac:dyDescent="0.25">
      <c r="A3113" s="1">
        <v>39577</v>
      </c>
      <c r="B3113">
        <v>13010</v>
      </c>
      <c r="C3113">
        <f t="shared" si="96"/>
        <v>13010</v>
      </c>
      <c r="D3113">
        <f t="shared" si="97"/>
        <v>13058.2</v>
      </c>
    </row>
    <row r="3114" spans="1:4" x14ac:dyDescent="0.25">
      <c r="A3114" s="1">
        <v>39580</v>
      </c>
      <c r="B3114">
        <v>13058.2</v>
      </c>
      <c r="C3114">
        <f t="shared" si="96"/>
        <v>13058.2</v>
      </c>
      <c r="D3114">
        <f t="shared" si="97"/>
        <v>12969.54</v>
      </c>
    </row>
    <row r="3115" spans="1:4" x14ac:dyDescent="0.25">
      <c r="A3115" s="1">
        <v>39581</v>
      </c>
      <c r="B3115">
        <v>12969.54</v>
      </c>
      <c r="C3115">
        <f t="shared" si="96"/>
        <v>12969.54</v>
      </c>
      <c r="D3115">
        <f t="shared" si="97"/>
        <v>13020.83</v>
      </c>
    </row>
    <row r="3116" spans="1:4" x14ac:dyDescent="0.25">
      <c r="A3116" s="1">
        <v>39582</v>
      </c>
      <c r="B3116">
        <v>13020.83</v>
      </c>
      <c r="C3116">
        <f t="shared" si="96"/>
        <v>13020.83</v>
      </c>
      <c r="D3116">
        <f t="shared" si="97"/>
        <v>12814.35</v>
      </c>
    </row>
    <row r="3117" spans="1:4" x14ac:dyDescent="0.25">
      <c r="A3117" s="1">
        <v>39583</v>
      </c>
      <c r="B3117">
        <v>12814.35</v>
      </c>
      <c r="C3117">
        <f t="shared" si="96"/>
        <v>12814.35</v>
      </c>
      <c r="D3117">
        <f t="shared" si="97"/>
        <v>12866.78</v>
      </c>
    </row>
    <row r="3118" spans="1:4" x14ac:dyDescent="0.25">
      <c r="A3118" s="1">
        <v>39584</v>
      </c>
      <c r="B3118">
        <v>12866.78</v>
      </c>
      <c r="C3118">
        <f t="shared" si="96"/>
        <v>12866.78</v>
      </c>
      <c r="D3118">
        <f t="shared" si="97"/>
        <v>12745.88</v>
      </c>
    </row>
    <row r="3119" spans="1:4" x14ac:dyDescent="0.25">
      <c r="A3119" s="1">
        <v>39587</v>
      </c>
      <c r="B3119">
        <v>12745.88</v>
      </c>
      <c r="C3119">
        <f t="shared" si="96"/>
        <v>12745.88</v>
      </c>
      <c r="D3119">
        <f t="shared" si="97"/>
        <v>12876.05</v>
      </c>
    </row>
    <row r="3120" spans="1:4" x14ac:dyDescent="0.25">
      <c r="A3120" s="1">
        <v>39588</v>
      </c>
      <c r="B3120">
        <v>12876.05</v>
      </c>
      <c r="C3120">
        <f t="shared" si="96"/>
        <v>12876.05</v>
      </c>
      <c r="D3120">
        <f t="shared" si="97"/>
        <v>12832.18</v>
      </c>
    </row>
    <row r="3121" spans="1:4" x14ac:dyDescent="0.25">
      <c r="A3121" s="1">
        <v>39589</v>
      </c>
      <c r="B3121">
        <v>12832.18</v>
      </c>
      <c r="C3121">
        <f t="shared" si="96"/>
        <v>12832.18</v>
      </c>
      <c r="D3121">
        <f t="shared" si="97"/>
        <v>12898.38</v>
      </c>
    </row>
    <row r="3122" spans="1:4" x14ac:dyDescent="0.25">
      <c r="A3122" s="1">
        <v>39590</v>
      </c>
      <c r="B3122">
        <v>12898.38</v>
      </c>
      <c r="C3122">
        <f t="shared" si="96"/>
        <v>12898.38</v>
      </c>
      <c r="D3122">
        <f t="shared" si="97"/>
        <v>12992.66</v>
      </c>
    </row>
    <row r="3123" spans="1:4" x14ac:dyDescent="0.25">
      <c r="A3123" s="1">
        <v>39591</v>
      </c>
      <c r="B3123">
        <v>12992.66</v>
      </c>
      <c r="C3123">
        <f t="shared" si="96"/>
        <v>12992.66</v>
      </c>
      <c r="D3123">
        <f t="shared" si="97"/>
        <v>12986.8</v>
      </c>
    </row>
    <row r="3124" spans="1:4" x14ac:dyDescent="0.25">
      <c r="A3124" s="1">
        <v>39595</v>
      </c>
      <c r="B3124">
        <v>12986.8</v>
      </c>
      <c r="C3124">
        <f t="shared" si="96"/>
        <v>12986.8</v>
      </c>
      <c r="D3124">
        <f t="shared" si="97"/>
        <v>13028.16</v>
      </c>
    </row>
    <row r="3125" spans="1:4" x14ac:dyDescent="0.25">
      <c r="A3125" s="1">
        <v>39596</v>
      </c>
      <c r="B3125">
        <v>13028.16</v>
      </c>
      <c r="C3125">
        <f t="shared" si="96"/>
        <v>13028.16</v>
      </c>
      <c r="D3125">
        <f t="shared" si="97"/>
        <v>12828.68</v>
      </c>
    </row>
    <row r="3126" spans="1:4" x14ac:dyDescent="0.25">
      <c r="A3126" s="1">
        <v>39597</v>
      </c>
      <c r="B3126">
        <v>12828.68</v>
      </c>
      <c r="C3126">
        <f t="shared" si="96"/>
        <v>12828.68</v>
      </c>
      <c r="D3126">
        <f t="shared" si="97"/>
        <v>12601.19</v>
      </c>
    </row>
    <row r="3127" spans="1:4" x14ac:dyDescent="0.25">
      <c r="A3127" s="1">
        <v>39598</v>
      </c>
      <c r="B3127">
        <v>12601.19</v>
      </c>
      <c r="C3127">
        <f t="shared" si="96"/>
        <v>12601.19</v>
      </c>
      <c r="D3127">
        <f t="shared" si="97"/>
        <v>12625.62</v>
      </c>
    </row>
    <row r="3128" spans="1:4" x14ac:dyDescent="0.25">
      <c r="A3128" s="1">
        <v>39601</v>
      </c>
      <c r="B3128">
        <v>12625.62</v>
      </c>
      <c r="C3128">
        <f t="shared" si="96"/>
        <v>12625.62</v>
      </c>
      <c r="D3128">
        <f t="shared" si="97"/>
        <v>12479.63</v>
      </c>
    </row>
    <row r="3129" spans="1:4" x14ac:dyDescent="0.25">
      <c r="A3129" s="1">
        <v>39602</v>
      </c>
      <c r="B3129">
        <v>12479.63</v>
      </c>
      <c r="C3129">
        <f t="shared" si="96"/>
        <v>12479.63</v>
      </c>
      <c r="D3129">
        <f t="shared" si="97"/>
        <v>12548.35</v>
      </c>
    </row>
    <row r="3130" spans="1:4" x14ac:dyDescent="0.25">
      <c r="A3130" s="1">
        <v>39603</v>
      </c>
      <c r="B3130">
        <v>12548.35</v>
      </c>
      <c r="C3130">
        <f t="shared" si="96"/>
        <v>12548.35</v>
      </c>
      <c r="D3130">
        <f t="shared" si="97"/>
        <v>12594.03</v>
      </c>
    </row>
    <row r="3131" spans="1:4" x14ac:dyDescent="0.25">
      <c r="A3131" s="1">
        <v>39604</v>
      </c>
      <c r="B3131">
        <v>12594.03</v>
      </c>
      <c r="C3131">
        <f t="shared" si="96"/>
        <v>12594.03</v>
      </c>
      <c r="D3131">
        <f t="shared" si="97"/>
        <v>12646.22</v>
      </c>
    </row>
    <row r="3132" spans="1:4" x14ac:dyDescent="0.25">
      <c r="A3132" s="1">
        <v>39605</v>
      </c>
      <c r="B3132">
        <v>12646.22</v>
      </c>
      <c r="C3132">
        <f t="shared" si="96"/>
        <v>12646.22</v>
      </c>
      <c r="D3132">
        <f t="shared" si="97"/>
        <v>12638.32</v>
      </c>
    </row>
    <row r="3133" spans="1:4" x14ac:dyDescent="0.25">
      <c r="A3133" s="1">
        <v>39608</v>
      </c>
      <c r="B3133">
        <v>12638.32</v>
      </c>
      <c r="C3133">
        <f t="shared" si="96"/>
        <v>12638.32</v>
      </c>
      <c r="D3133">
        <f t="shared" si="97"/>
        <v>12503.82</v>
      </c>
    </row>
    <row r="3134" spans="1:4" x14ac:dyDescent="0.25">
      <c r="A3134" s="1">
        <v>39609</v>
      </c>
      <c r="B3134">
        <v>12503.82</v>
      </c>
      <c r="C3134">
        <f t="shared" si="96"/>
        <v>12503.82</v>
      </c>
      <c r="D3134">
        <f t="shared" si="97"/>
        <v>12402.85</v>
      </c>
    </row>
    <row r="3135" spans="1:4" x14ac:dyDescent="0.25">
      <c r="A3135" s="1">
        <v>39610</v>
      </c>
      <c r="B3135">
        <v>12402.85</v>
      </c>
      <c r="C3135">
        <f t="shared" si="96"/>
        <v>12402.85</v>
      </c>
      <c r="D3135">
        <f t="shared" si="97"/>
        <v>12390.48</v>
      </c>
    </row>
    <row r="3136" spans="1:4" x14ac:dyDescent="0.25">
      <c r="A3136" s="1">
        <v>39611</v>
      </c>
      <c r="B3136">
        <v>12390.48</v>
      </c>
      <c r="C3136">
        <f t="shared" si="96"/>
        <v>12390.48</v>
      </c>
      <c r="D3136">
        <f t="shared" si="97"/>
        <v>12604.45</v>
      </c>
    </row>
    <row r="3137" spans="1:4" x14ac:dyDescent="0.25">
      <c r="A3137" s="1">
        <v>39612</v>
      </c>
      <c r="B3137">
        <v>12604.45</v>
      </c>
      <c r="C3137">
        <f t="shared" si="96"/>
        <v>12604.45</v>
      </c>
      <c r="D3137">
        <f t="shared" si="97"/>
        <v>12209.81</v>
      </c>
    </row>
    <row r="3138" spans="1:4" x14ac:dyDescent="0.25">
      <c r="A3138" s="1">
        <v>39615</v>
      </c>
      <c r="B3138">
        <v>12209.81</v>
      </c>
      <c r="C3138">
        <f t="shared" si="96"/>
        <v>12209.81</v>
      </c>
      <c r="D3138">
        <f t="shared" si="97"/>
        <v>12280.32</v>
      </c>
    </row>
    <row r="3139" spans="1:4" x14ac:dyDescent="0.25">
      <c r="A3139" s="1">
        <v>39616</v>
      </c>
      <c r="B3139">
        <v>12280.32</v>
      </c>
      <c r="C3139">
        <f t="shared" si="96"/>
        <v>12280.32</v>
      </c>
      <c r="D3139">
        <f t="shared" si="97"/>
        <v>12289.76</v>
      </c>
    </row>
    <row r="3140" spans="1:4" x14ac:dyDescent="0.25">
      <c r="A3140" s="1">
        <v>39617</v>
      </c>
      <c r="B3140">
        <v>12289.76</v>
      </c>
      <c r="C3140">
        <f t="shared" si="96"/>
        <v>12289.76</v>
      </c>
      <c r="D3140">
        <f t="shared" si="97"/>
        <v>12083.77</v>
      </c>
    </row>
    <row r="3141" spans="1:4" x14ac:dyDescent="0.25">
      <c r="A3141" s="1">
        <v>39618</v>
      </c>
      <c r="B3141">
        <v>12083.77</v>
      </c>
      <c r="C3141">
        <f t="shared" si="96"/>
        <v>12083.77</v>
      </c>
      <c r="D3141">
        <f t="shared" si="97"/>
        <v>12141.58</v>
      </c>
    </row>
    <row r="3142" spans="1:4" x14ac:dyDescent="0.25">
      <c r="A3142" s="1">
        <v>39619</v>
      </c>
      <c r="B3142">
        <v>12141.58</v>
      </c>
      <c r="C3142">
        <f t="shared" si="96"/>
        <v>12141.58</v>
      </c>
      <c r="D3142">
        <f t="shared" si="97"/>
        <v>12307.35</v>
      </c>
    </row>
    <row r="3143" spans="1:4" x14ac:dyDescent="0.25">
      <c r="A3143" s="1">
        <v>39622</v>
      </c>
      <c r="B3143">
        <v>12307.35</v>
      </c>
      <c r="C3143">
        <f t="shared" si="96"/>
        <v>12307.35</v>
      </c>
      <c r="D3143">
        <f t="shared" si="97"/>
        <v>12269.08</v>
      </c>
    </row>
    <row r="3144" spans="1:4" x14ac:dyDescent="0.25">
      <c r="A3144" s="1">
        <v>39623</v>
      </c>
      <c r="B3144">
        <v>12269.08</v>
      </c>
      <c r="C3144">
        <f t="shared" si="96"/>
        <v>12269.08</v>
      </c>
      <c r="D3144">
        <f t="shared" si="97"/>
        <v>12160.3</v>
      </c>
    </row>
    <row r="3145" spans="1:4" x14ac:dyDescent="0.25">
      <c r="A3145" s="1">
        <v>39624</v>
      </c>
      <c r="B3145">
        <v>12160.3</v>
      </c>
      <c r="C3145">
        <f t="shared" si="96"/>
        <v>12160.3</v>
      </c>
      <c r="D3145">
        <f t="shared" si="97"/>
        <v>12029.06</v>
      </c>
    </row>
    <row r="3146" spans="1:4" x14ac:dyDescent="0.25">
      <c r="A3146" s="1">
        <v>39625</v>
      </c>
      <c r="B3146">
        <v>12029.06</v>
      </c>
      <c r="C3146">
        <f t="shared" si="96"/>
        <v>12029.06</v>
      </c>
      <c r="D3146">
        <f t="shared" si="97"/>
        <v>12063.09</v>
      </c>
    </row>
    <row r="3147" spans="1:4" x14ac:dyDescent="0.25">
      <c r="A3147" s="1">
        <v>39626</v>
      </c>
      <c r="B3147">
        <v>12063.09</v>
      </c>
      <c r="C3147">
        <f t="shared" ref="C3147:C3210" si="98">B3147</f>
        <v>12063.09</v>
      </c>
      <c r="D3147">
        <f t="shared" ref="D3147:D3210" si="99">B3148</f>
        <v>11842.69</v>
      </c>
    </row>
    <row r="3148" spans="1:4" x14ac:dyDescent="0.25">
      <c r="A3148" s="1">
        <v>39629</v>
      </c>
      <c r="B3148">
        <v>11842.69</v>
      </c>
      <c r="C3148">
        <f t="shared" si="98"/>
        <v>11842.69</v>
      </c>
      <c r="D3148">
        <f t="shared" si="99"/>
        <v>11842.36</v>
      </c>
    </row>
    <row r="3149" spans="1:4" x14ac:dyDescent="0.25">
      <c r="A3149" s="1">
        <v>39630</v>
      </c>
      <c r="B3149">
        <v>11842.36</v>
      </c>
      <c r="C3149">
        <f t="shared" si="98"/>
        <v>11842.36</v>
      </c>
      <c r="D3149">
        <f t="shared" si="99"/>
        <v>11807.43</v>
      </c>
    </row>
    <row r="3150" spans="1:4" x14ac:dyDescent="0.25">
      <c r="A3150" s="1">
        <v>39631</v>
      </c>
      <c r="B3150">
        <v>11807.43</v>
      </c>
      <c r="C3150">
        <f t="shared" si="98"/>
        <v>11807.43</v>
      </c>
      <c r="D3150">
        <f t="shared" si="99"/>
        <v>11811.83</v>
      </c>
    </row>
    <row r="3151" spans="1:4" x14ac:dyDescent="0.25">
      <c r="A3151" s="1">
        <v>39632</v>
      </c>
      <c r="B3151">
        <v>11811.83</v>
      </c>
      <c r="C3151">
        <f t="shared" si="98"/>
        <v>11811.83</v>
      </c>
      <c r="D3151">
        <f t="shared" si="99"/>
        <v>11453.42</v>
      </c>
    </row>
    <row r="3152" spans="1:4" x14ac:dyDescent="0.25">
      <c r="A3152" s="1">
        <v>39636</v>
      </c>
      <c r="B3152">
        <v>11453.42</v>
      </c>
      <c r="C3152">
        <f t="shared" si="98"/>
        <v>11453.42</v>
      </c>
      <c r="D3152">
        <f t="shared" si="99"/>
        <v>11346.51</v>
      </c>
    </row>
    <row r="3153" spans="1:4" x14ac:dyDescent="0.25">
      <c r="A3153" s="1">
        <v>39637</v>
      </c>
      <c r="B3153">
        <v>11346.51</v>
      </c>
      <c r="C3153">
        <f t="shared" si="98"/>
        <v>11346.51</v>
      </c>
      <c r="D3153">
        <f t="shared" si="99"/>
        <v>11350.01</v>
      </c>
    </row>
    <row r="3154" spans="1:4" x14ac:dyDescent="0.25">
      <c r="A3154" s="1">
        <v>39638</v>
      </c>
      <c r="B3154">
        <v>11350.01</v>
      </c>
      <c r="C3154">
        <f t="shared" si="98"/>
        <v>11350.01</v>
      </c>
      <c r="D3154">
        <f t="shared" si="99"/>
        <v>11382.26</v>
      </c>
    </row>
    <row r="3155" spans="1:4" x14ac:dyDescent="0.25">
      <c r="A3155" s="1">
        <v>39639</v>
      </c>
      <c r="B3155">
        <v>11382.26</v>
      </c>
      <c r="C3155">
        <f t="shared" si="98"/>
        <v>11382.26</v>
      </c>
      <c r="D3155">
        <f t="shared" si="99"/>
        <v>11215.51</v>
      </c>
    </row>
    <row r="3156" spans="1:4" x14ac:dyDescent="0.25">
      <c r="A3156" s="1">
        <v>39640</v>
      </c>
      <c r="B3156">
        <v>11215.51</v>
      </c>
      <c r="C3156">
        <f t="shared" si="98"/>
        <v>11215.51</v>
      </c>
      <c r="D3156">
        <f t="shared" si="99"/>
        <v>11288.53</v>
      </c>
    </row>
    <row r="3157" spans="1:4" x14ac:dyDescent="0.25">
      <c r="A3157" s="1">
        <v>39643</v>
      </c>
      <c r="B3157">
        <v>11288.53</v>
      </c>
      <c r="C3157">
        <f t="shared" si="98"/>
        <v>11288.53</v>
      </c>
      <c r="D3157">
        <f t="shared" si="99"/>
        <v>11231.96</v>
      </c>
    </row>
    <row r="3158" spans="1:4" x14ac:dyDescent="0.25">
      <c r="A3158" s="1">
        <v>39644</v>
      </c>
      <c r="B3158">
        <v>11231.96</v>
      </c>
      <c r="C3158">
        <f t="shared" si="98"/>
        <v>11231.96</v>
      </c>
      <c r="D3158">
        <f t="shared" si="99"/>
        <v>11384.21</v>
      </c>
    </row>
    <row r="3159" spans="1:4" x14ac:dyDescent="0.25">
      <c r="A3159" s="1">
        <v>39645</v>
      </c>
      <c r="B3159">
        <v>11384.21</v>
      </c>
      <c r="C3159">
        <f t="shared" si="98"/>
        <v>11384.21</v>
      </c>
      <c r="D3159">
        <f t="shared" si="99"/>
        <v>11147.44</v>
      </c>
    </row>
    <row r="3160" spans="1:4" x14ac:dyDescent="0.25">
      <c r="A3160" s="1">
        <v>39646</v>
      </c>
      <c r="B3160">
        <v>11147.44</v>
      </c>
      <c r="C3160">
        <f t="shared" si="98"/>
        <v>11147.44</v>
      </c>
      <c r="D3160">
        <f t="shared" si="99"/>
        <v>11229.02</v>
      </c>
    </row>
    <row r="3161" spans="1:4" x14ac:dyDescent="0.25">
      <c r="A3161" s="1">
        <v>39647</v>
      </c>
      <c r="B3161">
        <v>11229.02</v>
      </c>
      <c r="C3161">
        <f t="shared" si="98"/>
        <v>11229.02</v>
      </c>
      <c r="D3161">
        <f t="shared" si="99"/>
        <v>11100.54</v>
      </c>
    </row>
    <row r="3162" spans="1:4" x14ac:dyDescent="0.25">
      <c r="A3162" s="1">
        <v>39650</v>
      </c>
      <c r="B3162">
        <v>11100.54</v>
      </c>
      <c r="C3162">
        <f t="shared" si="98"/>
        <v>11100.54</v>
      </c>
      <c r="D3162">
        <f t="shared" si="99"/>
        <v>11055.19</v>
      </c>
    </row>
    <row r="3163" spans="1:4" x14ac:dyDescent="0.25">
      <c r="A3163" s="1">
        <v>39651</v>
      </c>
      <c r="B3163">
        <v>11055.19</v>
      </c>
      <c r="C3163">
        <f t="shared" si="98"/>
        <v>11055.19</v>
      </c>
      <c r="D3163">
        <f t="shared" si="99"/>
        <v>10962.54</v>
      </c>
    </row>
    <row r="3164" spans="1:4" x14ac:dyDescent="0.25">
      <c r="A3164" s="1">
        <v>39652</v>
      </c>
      <c r="B3164">
        <v>10962.54</v>
      </c>
      <c r="C3164">
        <f t="shared" si="98"/>
        <v>10962.54</v>
      </c>
      <c r="D3164">
        <f t="shared" si="99"/>
        <v>11239.28</v>
      </c>
    </row>
    <row r="3165" spans="1:4" x14ac:dyDescent="0.25">
      <c r="A3165" s="1">
        <v>39653</v>
      </c>
      <c r="B3165">
        <v>11239.28</v>
      </c>
      <c r="C3165">
        <f t="shared" si="98"/>
        <v>11239.28</v>
      </c>
      <c r="D3165">
        <f t="shared" si="99"/>
        <v>11446.66</v>
      </c>
    </row>
    <row r="3166" spans="1:4" x14ac:dyDescent="0.25">
      <c r="A3166" s="1">
        <v>39654</v>
      </c>
      <c r="B3166">
        <v>11446.66</v>
      </c>
      <c r="C3166">
        <f t="shared" si="98"/>
        <v>11446.66</v>
      </c>
      <c r="D3166">
        <f t="shared" si="99"/>
        <v>11496.57</v>
      </c>
    </row>
    <row r="3167" spans="1:4" x14ac:dyDescent="0.25">
      <c r="A3167" s="1">
        <v>39657</v>
      </c>
      <c r="B3167">
        <v>11496.57</v>
      </c>
      <c r="C3167">
        <f t="shared" si="98"/>
        <v>11496.57</v>
      </c>
      <c r="D3167">
        <f t="shared" si="99"/>
        <v>11467.34</v>
      </c>
    </row>
    <row r="3168" spans="1:4" x14ac:dyDescent="0.25">
      <c r="A3168" s="1">
        <v>39658</v>
      </c>
      <c r="B3168">
        <v>11467.34</v>
      </c>
      <c r="C3168">
        <f t="shared" si="98"/>
        <v>11467.34</v>
      </c>
      <c r="D3168">
        <f t="shared" si="99"/>
        <v>11602.5</v>
      </c>
    </row>
    <row r="3169" spans="1:4" x14ac:dyDescent="0.25">
      <c r="A3169" s="1">
        <v>39659</v>
      </c>
      <c r="B3169">
        <v>11602.5</v>
      </c>
      <c r="C3169">
        <f t="shared" si="98"/>
        <v>11602.5</v>
      </c>
      <c r="D3169">
        <f t="shared" si="99"/>
        <v>11632.38</v>
      </c>
    </row>
    <row r="3170" spans="1:4" x14ac:dyDescent="0.25">
      <c r="A3170" s="1">
        <v>39660</v>
      </c>
      <c r="B3170">
        <v>11632.38</v>
      </c>
      <c r="C3170">
        <f t="shared" si="98"/>
        <v>11632.38</v>
      </c>
      <c r="D3170">
        <f t="shared" si="99"/>
        <v>11349.28</v>
      </c>
    </row>
    <row r="3171" spans="1:4" x14ac:dyDescent="0.25">
      <c r="A3171" s="1">
        <v>39661</v>
      </c>
      <c r="B3171">
        <v>11349.28</v>
      </c>
      <c r="C3171">
        <f t="shared" si="98"/>
        <v>11349.28</v>
      </c>
      <c r="D3171">
        <f t="shared" si="99"/>
        <v>11370.69</v>
      </c>
    </row>
    <row r="3172" spans="1:4" x14ac:dyDescent="0.25">
      <c r="A3172" s="1">
        <v>39664</v>
      </c>
      <c r="B3172">
        <v>11370.69</v>
      </c>
      <c r="C3172">
        <f t="shared" si="98"/>
        <v>11370.69</v>
      </c>
      <c r="D3172">
        <f t="shared" si="99"/>
        <v>11131.08</v>
      </c>
    </row>
    <row r="3173" spans="1:4" x14ac:dyDescent="0.25">
      <c r="A3173" s="1">
        <v>39665</v>
      </c>
      <c r="B3173">
        <v>11131.08</v>
      </c>
      <c r="C3173">
        <f t="shared" si="98"/>
        <v>11131.08</v>
      </c>
      <c r="D3173">
        <f t="shared" si="99"/>
        <v>11397.56</v>
      </c>
    </row>
    <row r="3174" spans="1:4" x14ac:dyDescent="0.25">
      <c r="A3174" s="1">
        <v>39666</v>
      </c>
      <c r="B3174">
        <v>11397.56</v>
      </c>
      <c r="C3174">
        <f t="shared" si="98"/>
        <v>11397.56</v>
      </c>
      <c r="D3174">
        <f t="shared" si="99"/>
        <v>11583.69</v>
      </c>
    </row>
    <row r="3175" spans="1:4" x14ac:dyDescent="0.25">
      <c r="A3175" s="1">
        <v>39667</v>
      </c>
      <c r="B3175">
        <v>11583.69</v>
      </c>
      <c r="C3175">
        <f t="shared" si="98"/>
        <v>11583.69</v>
      </c>
      <c r="D3175">
        <f t="shared" si="99"/>
        <v>11378.02</v>
      </c>
    </row>
    <row r="3176" spans="1:4" x14ac:dyDescent="0.25">
      <c r="A3176" s="1">
        <v>39668</v>
      </c>
      <c r="B3176">
        <v>11378.02</v>
      </c>
      <c r="C3176">
        <f t="shared" si="98"/>
        <v>11378.02</v>
      </c>
      <c r="D3176">
        <f t="shared" si="99"/>
        <v>11326.32</v>
      </c>
    </row>
    <row r="3177" spans="1:4" x14ac:dyDescent="0.25">
      <c r="A3177" s="1">
        <v>39671</v>
      </c>
      <c r="B3177">
        <v>11326.32</v>
      </c>
      <c r="C3177">
        <f t="shared" si="98"/>
        <v>11326.32</v>
      </c>
      <c r="D3177">
        <f t="shared" si="99"/>
        <v>11284.15</v>
      </c>
    </row>
    <row r="3178" spans="1:4" x14ac:dyDescent="0.25">
      <c r="A3178" s="1">
        <v>39672</v>
      </c>
      <c r="B3178">
        <v>11284.15</v>
      </c>
      <c r="C3178">
        <f t="shared" si="98"/>
        <v>11284.15</v>
      </c>
      <c r="D3178">
        <f t="shared" si="99"/>
        <v>11615.77</v>
      </c>
    </row>
    <row r="3179" spans="1:4" x14ac:dyDescent="0.25">
      <c r="A3179" s="1">
        <v>39673</v>
      </c>
      <c r="B3179">
        <v>11615.77</v>
      </c>
      <c r="C3179">
        <f t="shared" si="98"/>
        <v>11615.77</v>
      </c>
      <c r="D3179">
        <f t="shared" si="99"/>
        <v>11656.07</v>
      </c>
    </row>
    <row r="3180" spans="1:4" x14ac:dyDescent="0.25">
      <c r="A3180" s="1">
        <v>39674</v>
      </c>
      <c r="B3180">
        <v>11656.07</v>
      </c>
      <c r="C3180">
        <f t="shared" si="98"/>
        <v>11656.07</v>
      </c>
      <c r="D3180">
        <f t="shared" si="99"/>
        <v>11431.43</v>
      </c>
    </row>
    <row r="3181" spans="1:4" x14ac:dyDescent="0.25">
      <c r="A3181" s="1">
        <v>39675</v>
      </c>
      <c r="B3181">
        <v>11431.43</v>
      </c>
      <c r="C3181">
        <f t="shared" si="98"/>
        <v>11431.43</v>
      </c>
      <c r="D3181">
        <f t="shared" si="99"/>
        <v>11734.32</v>
      </c>
    </row>
    <row r="3182" spans="1:4" x14ac:dyDescent="0.25">
      <c r="A3182" s="1">
        <v>39678</v>
      </c>
      <c r="B3182">
        <v>11734.32</v>
      </c>
      <c r="C3182">
        <f t="shared" si="98"/>
        <v>11734.32</v>
      </c>
      <c r="D3182">
        <f t="shared" si="99"/>
        <v>11782.35</v>
      </c>
    </row>
    <row r="3183" spans="1:4" x14ac:dyDescent="0.25">
      <c r="A3183" s="1">
        <v>39679</v>
      </c>
      <c r="B3183">
        <v>11782.35</v>
      </c>
      <c r="C3183">
        <f t="shared" si="98"/>
        <v>11782.35</v>
      </c>
      <c r="D3183">
        <f t="shared" si="99"/>
        <v>11642.47</v>
      </c>
    </row>
    <row r="3184" spans="1:4" x14ac:dyDescent="0.25">
      <c r="A3184" s="1">
        <v>39680</v>
      </c>
      <c r="B3184">
        <v>11642.47</v>
      </c>
      <c r="C3184">
        <f t="shared" si="98"/>
        <v>11642.47</v>
      </c>
      <c r="D3184">
        <f t="shared" si="99"/>
        <v>11532.96</v>
      </c>
    </row>
    <row r="3185" spans="1:4" x14ac:dyDescent="0.25">
      <c r="A3185" s="1">
        <v>39681</v>
      </c>
      <c r="B3185">
        <v>11532.96</v>
      </c>
      <c r="C3185">
        <f t="shared" si="98"/>
        <v>11532.96</v>
      </c>
      <c r="D3185">
        <f t="shared" si="99"/>
        <v>11615.93</v>
      </c>
    </row>
    <row r="3186" spans="1:4" x14ac:dyDescent="0.25">
      <c r="A3186" s="1">
        <v>39682</v>
      </c>
      <c r="B3186">
        <v>11615.93</v>
      </c>
      <c r="C3186">
        <f t="shared" si="98"/>
        <v>11615.93</v>
      </c>
      <c r="D3186">
        <f t="shared" si="99"/>
        <v>11659.9</v>
      </c>
    </row>
    <row r="3187" spans="1:4" x14ac:dyDescent="0.25">
      <c r="A3187" s="1">
        <v>39685</v>
      </c>
      <c r="B3187">
        <v>11659.9</v>
      </c>
      <c r="C3187">
        <f t="shared" si="98"/>
        <v>11659.9</v>
      </c>
      <c r="D3187">
        <f t="shared" si="99"/>
        <v>11479.39</v>
      </c>
    </row>
    <row r="3188" spans="1:4" x14ac:dyDescent="0.25">
      <c r="A3188" s="1">
        <v>39686</v>
      </c>
      <c r="B3188">
        <v>11479.39</v>
      </c>
      <c r="C3188">
        <f t="shared" si="98"/>
        <v>11479.39</v>
      </c>
      <c r="D3188">
        <f t="shared" si="99"/>
        <v>11348.55</v>
      </c>
    </row>
    <row r="3189" spans="1:4" x14ac:dyDescent="0.25">
      <c r="A3189" s="1">
        <v>39687</v>
      </c>
      <c r="B3189">
        <v>11348.55</v>
      </c>
      <c r="C3189">
        <f t="shared" si="98"/>
        <v>11348.55</v>
      </c>
      <c r="D3189">
        <f t="shared" si="99"/>
        <v>11417.43</v>
      </c>
    </row>
    <row r="3190" spans="1:4" x14ac:dyDescent="0.25">
      <c r="A3190" s="1">
        <v>39688</v>
      </c>
      <c r="B3190">
        <v>11417.43</v>
      </c>
      <c r="C3190">
        <f t="shared" si="98"/>
        <v>11417.43</v>
      </c>
      <c r="D3190">
        <f t="shared" si="99"/>
        <v>11430.21</v>
      </c>
    </row>
    <row r="3191" spans="1:4" x14ac:dyDescent="0.25">
      <c r="A3191" s="1">
        <v>39689</v>
      </c>
      <c r="B3191">
        <v>11430.21</v>
      </c>
      <c r="C3191">
        <f t="shared" si="98"/>
        <v>11430.21</v>
      </c>
      <c r="D3191">
        <f t="shared" si="99"/>
        <v>11628.06</v>
      </c>
    </row>
    <row r="3192" spans="1:4" x14ac:dyDescent="0.25">
      <c r="A3192" s="1">
        <v>39693</v>
      </c>
      <c r="B3192">
        <v>11628.06</v>
      </c>
      <c r="C3192">
        <f t="shared" si="98"/>
        <v>11628.06</v>
      </c>
      <c r="D3192">
        <f t="shared" si="99"/>
        <v>11386.25</v>
      </c>
    </row>
    <row r="3193" spans="1:4" x14ac:dyDescent="0.25">
      <c r="A3193" s="1">
        <v>39694</v>
      </c>
      <c r="B3193">
        <v>11386.25</v>
      </c>
      <c r="C3193">
        <f t="shared" si="98"/>
        <v>11386.25</v>
      </c>
      <c r="D3193">
        <f t="shared" si="99"/>
        <v>11412.87</v>
      </c>
    </row>
    <row r="3194" spans="1:4" x14ac:dyDescent="0.25">
      <c r="A3194" s="1">
        <v>39695</v>
      </c>
      <c r="B3194">
        <v>11412.87</v>
      </c>
      <c r="C3194">
        <f t="shared" si="98"/>
        <v>11412.87</v>
      </c>
      <c r="D3194">
        <f t="shared" si="99"/>
        <v>11502.51</v>
      </c>
    </row>
    <row r="3195" spans="1:4" x14ac:dyDescent="0.25">
      <c r="A3195" s="1">
        <v>39696</v>
      </c>
      <c r="B3195">
        <v>11502.51</v>
      </c>
      <c r="C3195">
        <f t="shared" si="98"/>
        <v>11502.51</v>
      </c>
      <c r="D3195">
        <f t="shared" si="99"/>
        <v>11715.18</v>
      </c>
    </row>
    <row r="3196" spans="1:4" x14ac:dyDescent="0.25">
      <c r="A3196" s="1">
        <v>39699</v>
      </c>
      <c r="B3196">
        <v>11715.18</v>
      </c>
      <c r="C3196">
        <f t="shared" si="98"/>
        <v>11715.18</v>
      </c>
      <c r="D3196">
        <f t="shared" si="99"/>
        <v>11543.55</v>
      </c>
    </row>
    <row r="3197" spans="1:4" x14ac:dyDescent="0.25">
      <c r="A3197" s="1">
        <v>39700</v>
      </c>
      <c r="B3197">
        <v>11543.55</v>
      </c>
      <c r="C3197">
        <f t="shared" si="98"/>
        <v>11543.55</v>
      </c>
      <c r="D3197">
        <f t="shared" si="99"/>
        <v>11516.92</v>
      </c>
    </row>
    <row r="3198" spans="1:4" x14ac:dyDescent="0.25">
      <c r="A3198" s="1">
        <v>39701</v>
      </c>
      <c r="B3198">
        <v>11516.92</v>
      </c>
      <c r="C3198">
        <f t="shared" si="98"/>
        <v>11516.92</v>
      </c>
      <c r="D3198">
        <f t="shared" si="99"/>
        <v>11532.88</v>
      </c>
    </row>
    <row r="3199" spans="1:4" x14ac:dyDescent="0.25">
      <c r="A3199" s="1">
        <v>39702</v>
      </c>
      <c r="B3199">
        <v>11532.88</v>
      </c>
      <c r="C3199">
        <f t="shared" si="98"/>
        <v>11532.88</v>
      </c>
      <c r="D3199">
        <f t="shared" si="99"/>
        <v>11188.23</v>
      </c>
    </row>
    <row r="3200" spans="1:4" x14ac:dyDescent="0.25">
      <c r="A3200" s="1">
        <v>39703</v>
      </c>
      <c r="B3200">
        <v>11188.23</v>
      </c>
      <c r="C3200">
        <f t="shared" si="98"/>
        <v>11188.23</v>
      </c>
      <c r="D3200">
        <f t="shared" si="99"/>
        <v>11220.96</v>
      </c>
    </row>
    <row r="3201" spans="1:4" x14ac:dyDescent="0.25">
      <c r="A3201" s="1">
        <v>39706</v>
      </c>
      <c r="B3201">
        <v>11220.96</v>
      </c>
      <c r="C3201">
        <f t="shared" si="98"/>
        <v>11220.96</v>
      </c>
      <c r="D3201">
        <f t="shared" si="99"/>
        <v>11510.74</v>
      </c>
    </row>
    <row r="3202" spans="1:4" x14ac:dyDescent="0.25">
      <c r="A3202" s="1">
        <v>39707</v>
      </c>
      <c r="B3202">
        <v>11510.74</v>
      </c>
      <c r="C3202">
        <f t="shared" si="98"/>
        <v>11510.74</v>
      </c>
      <c r="D3202">
        <f t="shared" si="99"/>
        <v>11230.73</v>
      </c>
    </row>
    <row r="3203" spans="1:4" x14ac:dyDescent="0.25">
      <c r="A3203" s="1">
        <v>39708</v>
      </c>
      <c r="B3203">
        <v>11230.73</v>
      </c>
      <c r="C3203">
        <f t="shared" si="98"/>
        <v>11230.73</v>
      </c>
      <c r="D3203">
        <f t="shared" si="99"/>
        <v>11268.92</v>
      </c>
    </row>
    <row r="3204" spans="1:4" x14ac:dyDescent="0.25">
      <c r="A3204" s="1">
        <v>39709</v>
      </c>
      <c r="B3204">
        <v>11268.92</v>
      </c>
      <c r="C3204">
        <f t="shared" si="98"/>
        <v>11268.92</v>
      </c>
      <c r="D3204">
        <f t="shared" si="99"/>
        <v>11433.71</v>
      </c>
    </row>
    <row r="3205" spans="1:4" x14ac:dyDescent="0.25">
      <c r="A3205" s="1">
        <v>39710</v>
      </c>
      <c r="B3205">
        <v>11433.71</v>
      </c>
      <c r="C3205">
        <f t="shared" si="98"/>
        <v>11433.71</v>
      </c>
      <c r="D3205">
        <f t="shared" si="99"/>
        <v>11421.99</v>
      </c>
    </row>
    <row r="3206" spans="1:4" x14ac:dyDescent="0.25">
      <c r="A3206" s="1">
        <v>39713</v>
      </c>
      <c r="B3206">
        <v>11421.99</v>
      </c>
      <c r="C3206">
        <f t="shared" si="98"/>
        <v>11421.99</v>
      </c>
      <c r="D3206">
        <f t="shared" si="99"/>
        <v>10917.51</v>
      </c>
    </row>
    <row r="3207" spans="1:4" x14ac:dyDescent="0.25">
      <c r="A3207" s="1">
        <v>39714</v>
      </c>
      <c r="B3207">
        <v>10917.51</v>
      </c>
      <c r="C3207">
        <f t="shared" si="98"/>
        <v>10917.51</v>
      </c>
      <c r="D3207">
        <f t="shared" si="99"/>
        <v>11059.02</v>
      </c>
    </row>
    <row r="3208" spans="1:4" x14ac:dyDescent="0.25">
      <c r="A3208" s="1">
        <v>39715</v>
      </c>
      <c r="B3208">
        <v>11059.02</v>
      </c>
      <c r="C3208">
        <f t="shared" si="98"/>
        <v>11059.02</v>
      </c>
      <c r="D3208">
        <f t="shared" si="99"/>
        <v>10609.66</v>
      </c>
    </row>
    <row r="3209" spans="1:4" x14ac:dyDescent="0.25">
      <c r="A3209" s="1">
        <v>39716</v>
      </c>
      <c r="B3209">
        <v>10609.66</v>
      </c>
      <c r="C3209">
        <f t="shared" si="98"/>
        <v>10609.66</v>
      </c>
      <c r="D3209">
        <f t="shared" si="99"/>
        <v>11019.69</v>
      </c>
    </row>
    <row r="3210" spans="1:4" x14ac:dyDescent="0.25">
      <c r="A3210" s="1">
        <v>39717</v>
      </c>
      <c r="B3210">
        <v>11019.69</v>
      </c>
      <c r="C3210">
        <f t="shared" si="98"/>
        <v>11019.69</v>
      </c>
      <c r="D3210">
        <f t="shared" si="99"/>
        <v>11388.44</v>
      </c>
    </row>
    <row r="3211" spans="1:4" x14ac:dyDescent="0.25">
      <c r="A3211" s="1">
        <v>39720</v>
      </c>
      <c r="B3211">
        <v>11388.44</v>
      </c>
      <c r="C3211">
        <f t="shared" ref="C3211:C3274" si="100">B3211</f>
        <v>11388.44</v>
      </c>
      <c r="D3211">
        <f t="shared" ref="D3211:D3274" si="101">B3212</f>
        <v>11015.69</v>
      </c>
    </row>
    <row r="3212" spans="1:4" x14ac:dyDescent="0.25">
      <c r="A3212" s="1">
        <v>39721</v>
      </c>
      <c r="B3212">
        <v>11015.69</v>
      </c>
      <c r="C3212">
        <f t="shared" si="100"/>
        <v>11015.69</v>
      </c>
      <c r="D3212">
        <f t="shared" si="101"/>
        <v>10854.17</v>
      </c>
    </row>
    <row r="3213" spans="1:4" x14ac:dyDescent="0.25">
      <c r="A3213" s="1">
        <v>39722</v>
      </c>
      <c r="B3213">
        <v>10854.17</v>
      </c>
      <c r="C3213">
        <f t="shared" si="100"/>
        <v>10854.17</v>
      </c>
      <c r="D3213">
        <f t="shared" si="101"/>
        <v>10825.17</v>
      </c>
    </row>
    <row r="3214" spans="1:4" x14ac:dyDescent="0.25">
      <c r="A3214" s="1">
        <v>39723</v>
      </c>
      <c r="B3214">
        <v>10825.17</v>
      </c>
      <c r="C3214">
        <f t="shared" si="100"/>
        <v>10825.17</v>
      </c>
      <c r="D3214">
        <f t="shared" si="101"/>
        <v>11022.06</v>
      </c>
    </row>
    <row r="3215" spans="1:4" x14ac:dyDescent="0.25">
      <c r="A3215" s="1">
        <v>39724</v>
      </c>
      <c r="B3215">
        <v>11022.06</v>
      </c>
      <c r="C3215">
        <f t="shared" si="100"/>
        <v>11022.06</v>
      </c>
      <c r="D3215">
        <f t="shared" si="101"/>
        <v>11143.13</v>
      </c>
    </row>
    <row r="3216" spans="1:4" x14ac:dyDescent="0.25">
      <c r="A3216" s="1">
        <v>39727</v>
      </c>
      <c r="B3216">
        <v>11143.13</v>
      </c>
      <c r="C3216">
        <f t="shared" si="100"/>
        <v>11143.13</v>
      </c>
      <c r="D3216">
        <f t="shared" si="101"/>
        <v>10365.450000000001</v>
      </c>
    </row>
    <row r="3217" spans="1:4" x14ac:dyDescent="0.25">
      <c r="A3217" s="1">
        <v>39728</v>
      </c>
      <c r="B3217">
        <v>10365.450000000001</v>
      </c>
      <c r="C3217">
        <f t="shared" si="100"/>
        <v>10365.450000000001</v>
      </c>
      <c r="D3217">
        <f t="shared" si="101"/>
        <v>10850.66</v>
      </c>
    </row>
    <row r="3218" spans="1:4" x14ac:dyDescent="0.25">
      <c r="A3218" s="1">
        <v>39729</v>
      </c>
      <c r="B3218">
        <v>10850.66</v>
      </c>
      <c r="C3218">
        <f t="shared" si="100"/>
        <v>10850.66</v>
      </c>
      <c r="D3218">
        <f t="shared" si="101"/>
        <v>10831.07</v>
      </c>
    </row>
    <row r="3219" spans="1:4" x14ac:dyDescent="0.25">
      <c r="A3219" s="1">
        <v>39730</v>
      </c>
      <c r="B3219">
        <v>10831.07</v>
      </c>
      <c r="C3219">
        <f t="shared" si="100"/>
        <v>10831.07</v>
      </c>
      <c r="D3219">
        <f t="shared" si="101"/>
        <v>10482.85</v>
      </c>
    </row>
    <row r="3220" spans="1:4" x14ac:dyDescent="0.25">
      <c r="A3220" s="1">
        <v>39731</v>
      </c>
      <c r="B3220">
        <v>10482.85</v>
      </c>
      <c r="C3220">
        <f t="shared" si="100"/>
        <v>10482.85</v>
      </c>
      <c r="D3220">
        <f t="shared" si="101"/>
        <v>10325.379999999999</v>
      </c>
    </row>
    <row r="3221" spans="1:4" x14ac:dyDescent="0.25">
      <c r="A3221" s="1">
        <v>39734</v>
      </c>
      <c r="B3221">
        <v>10325.379999999999</v>
      </c>
      <c r="C3221">
        <f t="shared" si="100"/>
        <v>10325.379999999999</v>
      </c>
      <c r="D3221">
        <f t="shared" si="101"/>
        <v>9955.5</v>
      </c>
    </row>
    <row r="3222" spans="1:4" x14ac:dyDescent="0.25">
      <c r="A3222" s="1">
        <v>39735</v>
      </c>
      <c r="B3222">
        <v>9955.5</v>
      </c>
      <c r="C3222">
        <f t="shared" si="100"/>
        <v>9955.5</v>
      </c>
      <c r="D3222">
        <f t="shared" si="101"/>
        <v>9447.11</v>
      </c>
    </row>
    <row r="3223" spans="1:4" x14ac:dyDescent="0.25">
      <c r="A3223" s="1">
        <v>39736</v>
      </c>
      <c r="B3223">
        <v>9447.11</v>
      </c>
      <c r="C3223">
        <f t="shared" si="100"/>
        <v>9447.11</v>
      </c>
      <c r="D3223">
        <f t="shared" si="101"/>
        <v>9258.1</v>
      </c>
    </row>
    <row r="3224" spans="1:4" x14ac:dyDescent="0.25">
      <c r="A3224" s="1">
        <v>39737</v>
      </c>
      <c r="B3224">
        <v>9258.1</v>
      </c>
      <c r="C3224">
        <f t="shared" si="100"/>
        <v>9258.1</v>
      </c>
      <c r="D3224">
        <f t="shared" si="101"/>
        <v>8579.19</v>
      </c>
    </row>
    <row r="3225" spans="1:4" x14ac:dyDescent="0.25">
      <c r="A3225" s="1">
        <v>39738</v>
      </c>
      <c r="B3225">
        <v>8579.19</v>
      </c>
      <c r="C3225">
        <f t="shared" si="100"/>
        <v>8579.19</v>
      </c>
      <c r="D3225">
        <f t="shared" si="101"/>
        <v>8451.19</v>
      </c>
    </row>
    <row r="3226" spans="1:4" x14ac:dyDescent="0.25">
      <c r="A3226" s="1">
        <v>39741</v>
      </c>
      <c r="B3226">
        <v>8451.19</v>
      </c>
      <c r="C3226">
        <f t="shared" si="100"/>
        <v>8451.19</v>
      </c>
      <c r="D3226">
        <f t="shared" si="101"/>
        <v>9387.61</v>
      </c>
    </row>
    <row r="3227" spans="1:4" x14ac:dyDescent="0.25">
      <c r="A3227" s="1">
        <v>39742</v>
      </c>
      <c r="B3227">
        <v>9387.61</v>
      </c>
      <c r="C3227">
        <f t="shared" si="100"/>
        <v>9387.61</v>
      </c>
      <c r="D3227">
        <f t="shared" si="101"/>
        <v>9310.99</v>
      </c>
    </row>
    <row r="3228" spans="1:4" x14ac:dyDescent="0.25">
      <c r="A3228" s="1">
        <v>39743</v>
      </c>
      <c r="B3228">
        <v>9310.99</v>
      </c>
      <c r="C3228">
        <f t="shared" si="100"/>
        <v>9310.99</v>
      </c>
      <c r="D3228">
        <f t="shared" si="101"/>
        <v>8577.91</v>
      </c>
    </row>
    <row r="3229" spans="1:4" x14ac:dyDescent="0.25">
      <c r="A3229" s="1">
        <v>39744</v>
      </c>
      <c r="B3229">
        <v>8577.91</v>
      </c>
      <c r="C3229">
        <f t="shared" si="100"/>
        <v>8577.91</v>
      </c>
      <c r="D3229">
        <f t="shared" si="101"/>
        <v>8979.26</v>
      </c>
    </row>
    <row r="3230" spans="1:4" x14ac:dyDescent="0.25">
      <c r="A3230" s="1">
        <v>39745</v>
      </c>
      <c r="B3230">
        <v>8979.26</v>
      </c>
      <c r="C3230">
        <f t="shared" si="100"/>
        <v>8979.26</v>
      </c>
      <c r="D3230">
        <f t="shared" si="101"/>
        <v>8852.2199999999993</v>
      </c>
    </row>
    <row r="3231" spans="1:4" x14ac:dyDescent="0.25">
      <c r="A3231" s="1">
        <v>39748</v>
      </c>
      <c r="B3231">
        <v>8852.2199999999993</v>
      </c>
      <c r="C3231">
        <f t="shared" si="100"/>
        <v>8852.2199999999993</v>
      </c>
      <c r="D3231">
        <f t="shared" si="101"/>
        <v>9265.43</v>
      </c>
    </row>
    <row r="3232" spans="1:4" x14ac:dyDescent="0.25">
      <c r="A3232" s="1">
        <v>39749</v>
      </c>
      <c r="B3232">
        <v>9265.43</v>
      </c>
      <c r="C3232">
        <f t="shared" si="100"/>
        <v>9265.43</v>
      </c>
      <c r="D3232">
        <f t="shared" si="101"/>
        <v>9045.2099999999991</v>
      </c>
    </row>
    <row r="3233" spans="1:4" x14ac:dyDescent="0.25">
      <c r="A3233" s="1">
        <v>39750</v>
      </c>
      <c r="B3233">
        <v>9045.2099999999991</v>
      </c>
      <c r="C3233">
        <f t="shared" si="100"/>
        <v>9045.2099999999991</v>
      </c>
      <c r="D3233">
        <f t="shared" si="101"/>
        <v>8519.2099999999991</v>
      </c>
    </row>
    <row r="3234" spans="1:4" x14ac:dyDescent="0.25">
      <c r="A3234" s="1">
        <v>39751</v>
      </c>
      <c r="B3234">
        <v>8519.2099999999991</v>
      </c>
      <c r="C3234">
        <f t="shared" si="100"/>
        <v>8519.2099999999991</v>
      </c>
      <c r="D3234">
        <f t="shared" si="101"/>
        <v>8691.25</v>
      </c>
    </row>
    <row r="3235" spans="1:4" x14ac:dyDescent="0.25">
      <c r="A3235" s="1">
        <v>39752</v>
      </c>
      <c r="B3235">
        <v>8691.25</v>
      </c>
      <c r="C3235">
        <f t="shared" si="100"/>
        <v>8691.25</v>
      </c>
      <c r="D3235">
        <f t="shared" si="101"/>
        <v>8378.9500000000007</v>
      </c>
    </row>
    <row r="3236" spans="1:4" x14ac:dyDescent="0.25">
      <c r="A3236" s="1">
        <v>39755</v>
      </c>
      <c r="B3236">
        <v>8378.9500000000007</v>
      </c>
      <c r="C3236">
        <f t="shared" si="100"/>
        <v>8378.9500000000007</v>
      </c>
      <c r="D3236">
        <f t="shared" si="101"/>
        <v>8175.77</v>
      </c>
    </row>
    <row r="3237" spans="1:4" x14ac:dyDescent="0.25">
      <c r="A3237" s="1">
        <v>39756</v>
      </c>
      <c r="B3237">
        <v>8175.77</v>
      </c>
      <c r="C3237">
        <f t="shared" si="100"/>
        <v>8175.77</v>
      </c>
      <c r="D3237">
        <f t="shared" si="101"/>
        <v>9065.1200000000008</v>
      </c>
    </row>
    <row r="3238" spans="1:4" x14ac:dyDescent="0.25">
      <c r="A3238" s="1">
        <v>39757</v>
      </c>
      <c r="B3238">
        <v>9065.1200000000008</v>
      </c>
      <c r="C3238">
        <f t="shared" si="100"/>
        <v>9065.1200000000008</v>
      </c>
      <c r="D3238">
        <f t="shared" si="101"/>
        <v>8990.9599999999991</v>
      </c>
    </row>
    <row r="3239" spans="1:4" x14ac:dyDescent="0.25">
      <c r="A3239" s="1">
        <v>39758</v>
      </c>
      <c r="B3239">
        <v>8990.9599999999991</v>
      </c>
      <c r="C3239">
        <f t="shared" si="100"/>
        <v>8990.9599999999991</v>
      </c>
      <c r="D3239">
        <f t="shared" si="101"/>
        <v>9180.69</v>
      </c>
    </row>
    <row r="3240" spans="1:4" x14ac:dyDescent="0.25">
      <c r="A3240" s="1">
        <v>39759</v>
      </c>
      <c r="B3240">
        <v>9180.69</v>
      </c>
      <c r="C3240">
        <f t="shared" si="100"/>
        <v>9180.69</v>
      </c>
      <c r="D3240">
        <f t="shared" si="101"/>
        <v>9325.01</v>
      </c>
    </row>
    <row r="3241" spans="1:4" x14ac:dyDescent="0.25">
      <c r="A3241" s="1">
        <v>39762</v>
      </c>
      <c r="B3241">
        <v>9325.01</v>
      </c>
      <c r="C3241">
        <f t="shared" si="100"/>
        <v>9325.01</v>
      </c>
      <c r="D3241">
        <f t="shared" si="101"/>
        <v>9319.83</v>
      </c>
    </row>
    <row r="3242" spans="1:4" x14ac:dyDescent="0.25">
      <c r="A3242" s="1">
        <v>39763</v>
      </c>
      <c r="B3242">
        <v>9319.83</v>
      </c>
      <c r="C3242">
        <f t="shared" si="100"/>
        <v>9319.83</v>
      </c>
      <c r="D3242">
        <f t="shared" si="101"/>
        <v>9625.2800000000007</v>
      </c>
    </row>
    <row r="3243" spans="1:4" x14ac:dyDescent="0.25">
      <c r="A3243" s="1">
        <v>39764</v>
      </c>
      <c r="B3243">
        <v>9625.2800000000007</v>
      </c>
      <c r="C3243">
        <f t="shared" si="100"/>
        <v>9625.2800000000007</v>
      </c>
      <c r="D3243">
        <f t="shared" si="101"/>
        <v>9139.27</v>
      </c>
    </row>
    <row r="3244" spans="1:4" x14ac:dyDescent="0.25">
      <c r="A3244" s="1">
        <v>39765</v>
      </c>
      <c r="B3244">
        <v>9139.27</v>
      </c>
      <c r="C3244">
        <f t="shared" si="100"/>
        <v>9139.27</v>
      </c>
      <c r="D3244">
        <f t="shared" si="101"/>
        <v>8695.7900000000009</v>
      </c>
    </row>
    <row r="3245" spans="1:4" x14ac:dyDescent="0.25">
      <c r="A3245" s="1">
        <v>39766</v>
      </c>
      <c r="B3245">
        <v>8695.7900000000009</v>
      </c>
      <c r="C3245">
        <f t="shared" si="100"/>
        <v>8695.7900000000009</v>
      </c>
      <c r="D3245">
        <f t="shared" si="101"/>
        <v>8943.81</v>
      </c>
    </row>
    <row r="3246" spans="1:4" x14ac:dyDescent="0.25">
      <c r="A3246" s="1">
        <v>39769</v>
      </c>
      <c r="B3246">
        <v>8943.81</v>
      </c>
      <c r="C3246">
        <f t="shared" si="100"/>
        <v>8943.81</v>
      </c>
      <c r="D3246">
        <f t="shared" si="101"/>
        <v>8870.5400000000009</v>
      </c>
    </row>
    <row r="3247" spans="1:4" x14ac:dyDescent="0.25">
      <c r="A3247" s="1">
        <v>39770</v>
      </c>
      <c r="B3247">
        <v>8870.5400000000009</v>
      </c>
      <c r="C3247">
        <f t="shared" si="100"/>
        <v>8870.5400000000009</v>
      </c>
      <c r="D3247">
        <f t="shared" si="101"/>
        <v>8693.9599999999991</v>
      </c>
    </row>
    <row r="3248" spans="1:4" x14ac:dyDescent="0.25">
      <c r="A3248" s="1">
        <v>39771</v>
      </c>
      <c r="B3248">
        <v>8693.9599999999991</v>
      </c>
      <c r="C3248">
        <f t="shared" si="100"/>
        <v>8693.9599999999991</v>
      </c>
      <c r="D3248">
        <f t="shared" si="101"/>
        <v>8282.66</v>
      </c>
    </row>
    <row r="3249" spans="1:4" x14ac:dyDescent="0.25">
      <c r="A3249" s="1">
        <v>39772</v>
      </c>
      <c r="B3249">
        <v>8282.66</v>
      </c>
      <c r="C3249">
        <f t="shared" si="100"/>
        <v>8282.66</v>
      </c>
      <c r="D3249">
        <f t="shared" si="101"/>
        <v>8835.25</v>
      </c>
    </row>
    <row r="3250" spans="1:4" x14ac:dyDescent="0.25">
      <c r="A3250" s="1">
        <v>39773</v>
      </c>
      <c r="B3250">
        <v>8835.25</v>
      </c>
      <c r="C3250">
        <f t="shared" si="100"/>
        <v>8835.25</v>
      </c>
      <c r="D3250">
        <f t="shared" si="101"/>
        <v>8497.31</v>
      </c>
    </row>
    <row r="3251" spans="1:4" x14ac:dyDescent="0.25">
      <c r="A3251" s="1">
        <v>39776</v>
      </c>
      <c r="B3251">
        <v>8497.31</v>
      </c>
      <c r="C3251">
        <f t="shared" si="100"/>
        <v>8497.31</v>
      </c>
      <c r="D3251">
        <f t="shared" si="101"/>
        <v>8273.58</v>
      </c>
    </row>
    <row r="3252" spans="1:4" x14ac:dyDescent="0.25">
      <c r="A3252" s="1">
        <v>39777</v>
      </c>
      <c r="B3252">
        <v>8273.58</v>
      </c>
      <c r="C3252">
        <f t="shared" si="100"/>
        <v>8273.58</v>
      </c>
      <c r="D3252">
        <f t="shared" si="101"/>
        <v>8424.75</v>
      </c>
    </row>
    <row r="3253" spans="1:4" x14ac:dyDescent="0.25">
      <c r="A3253" s="1">
        <v>39778</v>
      </c>
      <c r="B3253">
        <v>8424.75</v>
      </c>
      <c r="C3253">
        <f t="shared" si="100"/>
        <v>8424.75</v>
      </c>
      <c r="D3253">
        <f t="shared" si="101"/>
        <v>7997.28</v>
      </c>
    </row>
    <row r="3254" spans="1:4" x14ac:dyDescent="0.25">
      <c r="A3254" s="1">
        <v>39780</v>
      </c>
      <c r="B3254">
        <v>7997.28</v>
      </c>
      <c r="C3254">
        <f t="shared" si="100"/>
        <v>7997.28</v>
      </c>
      <c r="D3254">
        <f t="shared" si="101"/>
        <v>7552.29</v>
      </c>
    </row>
    <row r="3255" spans="1:4" x14ac:dyDescent="0.25">
      <c r="A3255" s="1">
        <v>39783</v>
      </c>
      <c r="B3255">
        <v>7552.29</v>
      </c>
      <c r="C3255">
        <f t="shared" si="100"/>
        <v>7552.29</v>
      </c>
      <c r="D3255">
        <f t="shared" si="101"/>
        <v>8046.42</v>
      </c>
    </row>
    <row r="3256" spans="1:4" x14ac:dyDescent="0.25">
      <c r="A3256" s="1">
        <v>39784</v>
      </c>
      <c r="B3256">
        <v>8046.42</v>
      </c>
      <c r="C3256">
        <f t="shared" si="100"/>
        <v>8046.42</v>
      </c>
      <c r="D3256">
        <f t="shared" si="101"/>
        <v>8443.39</v>
      </c>
    </row>
    <row r="3257" spans="1:4" x14ac:dyDescent="0.25">
      <c r="A3257" s="1">
        <v>39785</v>
      </c>
      <c r="B3257">
        <v>8443.39</v>
      </c>
      <c r="C3257">
        <f t="shared" si="100"/>
        <v>8443.39</v>
      </c>
      <c r="D3257">
        <f t="shared" si="101"/>
        <v>8479.4699999999993</v>
      </c>
    </row>
    <row r="3258" spans="1:4" x14ac:dyDescent="0.25">
      <c r="A3258" s="1">
        <v>39786</v>
      </c>
      <c r="B3258">
        <v>8479.4699999999993</v>
      </c>
      <c r="C3258">
        <f t="shared" si="100"/>
        <v>8479.4699999999993</v>
      </c>
      <c r="D3258">
        <f t="shared" si="101"/>
        <v>8726.61</v>
      </c>
    </row>
    <row r="3259" spans="1:4" x14ac:dyDescent="0.25">
      <c r="A3259" s="1">
        <v>39787</v>
      </c>
      <c r="B3259">
        <v>8726.61</v>
      </c>
      <c r="C3259">
        <f t="shared" si="100"/>
        <v>8726.61</v>
      </c>
      <c r="D3259">
        <f t="shared" si="101"/>
        <v>8829.0400000000009</v>
      </c>
    </row>
    <row r="3260" spans="1:4" x14ac:dyDescent="0.25">
      <c r="A3260" s="1">
        <v>39790</v>
      </c>
      <c r="B3260">
        <v>8829.0400000000009</v>
      </c>
      <c r="C3260">
        <f t="shared" si="100"/>
        <v>8829.0400000000009</v>
      </c>
      <c r="D3260">
        <f t="shared" si="101"/>
        <v>8149.09</v>
      </c>
    </row>
    <row r="3261" spans="1:4" x14ac:dyDescent="0.25">
      <c r="A3261" s="1">
        <v>39791</v>
      </c>
      <c r="B3261">
        <v>8149.09</v>
      </c>
      <c r="C3261">
        <f t="shared" si="100"/>
        <v>8149.09</v>
      </c>
      <c r="D3261">
        <f t="shared" si="101"/>
        <v>8419.09</v>
      </c>
    </row>
    <row r="3262" spans="1:4" x14ac:dyDescent="0.25">
      <c r="A3262" s="1">
        <v>39792</v>
      </c>
      <c r="B3262">
        <v>8419.09</v>
      </c>
      <c r="C3262">
        <f t="shared" si="100"/>
        <v>8419.09</v>
      </c>
      <c r="D3262">
        <f t="shared" si="101"/>
        <v>8591.69</v>
      </c>
    </row>
    <row r="3263" spans="1:4" x14ac:dyDescent="0.25">
      <c r="A3263" s="1">
        <v>39793</v>
      </c>
      <c r="B3263">
        <v>8591.69</v>
      </c>
      <c r="C3263">
        <f t="shared" si="100"/>
        <v>8591.69</v>
      </c>
      <c r="D3263">
        <f t="shared" si="101"/>
        <v>8376.24</v>
      </c>
    </row>
    <row r="3264" spans="1:4" x14ac:dyDescent="0.25">
      <c r="A3264" s="1">
        <v>39794</v>
      </c>
      <c r="B3264">
        <v>8376.24</v>
      </c>
      <c r="C3264">
        <f t="shared" si="100"/>
        <v>8376.24</v>
      </c>
      <c r="D3264">
        <f t="shared" si="101"/>
        <v>8635.42</v>
      </c>
    </row>
    <row r="3265" spans="1:4" x14ac:dyDescent="0.25">
      <c r="A3265" s="1">
        <v>39797</v>
      </c>
      <c r="B3265">
        <v>8635.42</v>
      </c>
      <c r="C3265">
        <f t="shared" si="100"/>
        <v>8635.42</v>
      </c>
      <c r="D3265">
        <f t="shared" si="101"/>
        <v>8934.18</v>
      </c>
    </row>
    <row r="3266" spans="1:4" x14ac:dyDescent="0.25">
      <c r="A3266" s="1">
        <v>39798</v>
      </c>
      <c r="B3266">
        <v>8934.18</v>
      </c>
      <c r="C3266">
        <f t="shared" si="100"/>
        <v>8934.18</v>
      </c>
      <c r="D3266">
        <f t="shared" si="101"/>
        <v>8691.33</v>
      </c>
    </row>
    <row r="3267" spans="1:4" x14ac:dyDescent="0.25">
      <c r="A3267" s="1">
        <v>39799</v>
      </c>
      <c r="B3267">
        <v>8691.33</v>
      </c>
      <c r="C3267">
        <f t="shared" si="100"/>
        <v>8691.33</v>
      </c>
      <c r="D3267">
        <f t="shared" si="101"/>
        <v>8761.42</v>
      </c>
    </row>
    <row r="3268" spans="1:4" x14ac:dyDescent="0.25">
      <c r="A3268" s="1">
        <v>39800</v>
      </c>
      <c r="B3268">
        <v>8761.42</v>
      </c>
      <c r="C3268">
        <f t="shared" si="100"/>
        <v>8761.42</v>
      </c>
      <c r="D3268">
        <f t="shared" si="101"/>
        <v>8565.09</v>
      </c>
    </row>
    <row r="3269" spans="1:4" x14ac:dyDescent="0.25">
      <c r="A3269" s="1">
        <v>39801</v>
      </c>
      <c r="B3269">
        <v>8565.09</v>
      </c>
      <c r="C3269">
        <f t="shared" si="100"/>
        <v>8565.09</v>
      </c>
      <c r="D3269">
        <f t="shared" si="101"/>
        <v>8629.68</v>
      </c>
    </row>
    <row r="3270" spans="1:4" x14ac:dyDescent="0.25">
      <c r="A3270" s="1">
        <v>39804</v>
      </c>
      <c r="B3270">
        <v>8629.68</v>
      </c>
      <c r="C3270">
        <f t="shared" si="100"/>
        <v>8629.68</v>
      </c>
      <c r="D3270">
        <f t="shared" si="101"/>
        <v>8564.5300000000007</v>
      </c>
    </row>
    <row r="3271" spans="1:4" x14ac:dyDescent="0.25">
      <c r="A3271" s="1">
        <v>39805</v>
      </c>
      <c r="B3271">
        <v>8564.5300000000007</v>
      </c>
      <c r="C3271">
        <f t="shared" si="100"/>
        <v>8564.5300000000007</v>
      </c>
      <c r="D3271">
        <f t="shared" si="101"/>
        <v>8924.14</v>
      </c>
    </row>
    <row r="3272" spans="1:4" x14ac:dyDescent="0.25">
      <c r="A3272" s="1">
        <v>39806</v>
      </c>
      <c r="B3272">
        <v>8924.14</v>
      </c>
      <c r="C3272">
        <f t="shared" si="100"/>
        <v>8924.14</v>
      </c>
      <c r="D3272">
        <f t="shared" si="101"/>
        <v>8824.34</v>
      </c>
    </row>
    <row r="3273" spans="1:4" x14ac:dyDescent="0.25">
      <c r="A3273" s="1">
        <v>39808</v>
      </c>
      <c r="B3273">
        <v>8824.34</v>
      </c>
      <c r="C3273">
        <f t="shared" si="100"/>
        <v>8824.34</v>
      </c>
      <c r="D3273">
        <f t="shared" si="101"/>
        <v>8604.99</v>
      </c>
    </row>
    <row r="3274" spans="1:4" x14ac:dyDescent="0.25">
      <c r="A3274" s="1">
        <v>39811</v>
      </c>
      <c r="B3274">
        <v>8604.99</v>
      </c>
      <c r="C3274">
        <f t="shared" si="100"/>
        <v>8604.99</v>
      </c>
      <c r="D3274">
        <f t="shared" si="101"/>
        <v>8579.11</v>
      </c>
    </row>
    <row r="3275" spans="1:4" x14ac:dyDescent="0.25">
      <c r="A3275" s="1">
        <v>39812</v>
      </c>
      <c r="B3275">
        <v>8579.11</v>
      </c>
      <c r="C3275">
        <f t="shared" ref="C3275:C3338" si="102">B3275</f>
        <v>8579.11</v>
      </c>
      <c r="D3275">
        <f t="shared" ref="D3275:D3338" si="103">B3276</f>
        <v>8519.69</v>
      </c>
    </row>
    <row r="3276" spans="1:4" x14ac:dyDescent="0.25">
      <c r="A3276" s="1">
        <v>39813</v>
      </c>
      <c r="B3276">
        <v>8519.69</v>
      </c>
      <c r="C3276">
        <f t="shared" si="102"/>
        <v>8519.69</v>
      </c>
      <c r="D3276">
        <f t="shared" si="103"/>
        <v>8419.49</v>
      </c>
    </row>
    <row r="3277" spans="1:4" x14ac:dyDescent="0.25">
      <c r="A3277" s="1">
        <v>39815</v>
      </c>
      <c r="B3277">
        <v>8419.49</v>
      </c>
      <c r="C3277">
        <f t="shared" si="102"/>
        <v>8419.49</v>
      </c>
      <c r="D3277">
        <f t="shared" si="103"/>
        <v>8468.48</v>
      </c>
    </row>
    <row r="3278" spans="1:4" x14ac:dyDescent="0.25">
      <c r="A3278" s="1">
        <v>39818</v>
      </c>
      <c r="B3278">
        <v>8468.48</v>
      </c>
      <c r="C3278">
        <f t="shared" si="102"/>
        <v>8468.48</v>
      </c>
      <c r="D3278">
        <f t="shared" si="103"/>
        <v>8515.5499999999993</v>
      </c>
    </row>
    <row r="3279" spans="1:4" x14ac:dyDescent="0.25">
      <c r="A3279" s="1">
        <v>39819</v>
      </c>
      <c r="B3279">
        <v>8515.5499999999993</v>
      </c>
      <c r="C3279">
        <f t="shared" si="102"/>
        <v>8515.5499999999993</v>
      </c>
      <c r="D3279">
        <f t="shared" si="103"/>
        <v>8483.93</v>
      </c>
    </row>
    <row r="3280" spans="1:4" x14ac:dyDescent="0.25">
      <c r="A3280" s="1">
        <v>39820</v>
      </c>
      <c r="B3280">
        <v>8483.93</v>
      </c>
      <c r="C3280">
        <f t="shared" si="102"/>
        <v>8483.93</v>
      </c>
      <c r="D3280">
        <f t="shared" si="103"/>
        <v>8668.39</v>
      </c>
    </row>
    <row r="3281" spans="1:4" x14ac:dyDescent="0.25">
      <c r="A3281" s="1">
        <v>39821</v>
      </c>
      <c r="B3281">
        <v>8668.39</v>
      </c>
      <c r="C3281">
        <f t="shared" si="102"/>
        <v>8668.39</v>
      </c>
      <c r="D3281">
        <f t="shared" si="103"/>
        <v>8776.39</v>
      </c>
    </row>
    <row r="3282" spans="1:4" x14ac:dyDescent="0.25">
      <c r="A3282" s="1">
        <v>39822</v>
      </c>
      <c r="B3282">
        <v>8776.39</v>
      </c>
      <c r="C3282">
        <f t="shared" si="102"/>
        <v>8776.39</v>
      </c>
      <c r="D3282">
        <f t="shared" si="103"/>
        <v>9034.69</v>
      </c>
    </row>
    <row r="3283" spans="1:4" x14ac:dyDescent="0.25">
      <c r="A3283" s="1">
        <v>39825</v>
      </c>
      <c r="B3283">
        <v>9034.69</v>
      </c>
      <c r="C3283">
        <f t="shared" si="102"/>
        <v>9034.69</v>
      </c>
      <c r="D3283">
        <f t="shared" si="103"/>
        <v>8952.89</v>
      </c>
    </row>
    <row r="3284" spans="1:4" x14ac:dyDescent="0.25">
      <c r="A3284" s="1">
        <v>39826</v>
      </c>
      <c r="B3284">
        <v>8952.89</v>
      </c>
      <c r="C3284">
        <f t="shared" si="102"/>
        <v>8952.89</v>
      </c>
      <c r="D3284">
        <f t="shared" si="103"/>
        <v>9015.1</v>
      </c>
    </row>
    <row r="3285" spans="1:4" x14ac:dyDescent="0.25">
      <c r="A3285" s="1">
        <v>39827</v>
      </c>
      <c r="B3285">
        <v>9015.1</v>
      </c>
      <c r="C3285">
        <f t="shared" si="102"/>
        <v>9015.1</v>
      </c>
      <c r="D3285">
        <f t="shared" si="103"/>
        <v>8769.7000000000007</v>
      </c>
    </row>
    <row r="3286" spans="1:4" x14ac:dyDescent="0.25">
      <c r="A3286" s="1">
        <v>39828</v>
      </c>
      <c r="B3286">
        <v>8769.7000000000007</v>
      </c>
      <c r="C3286">
        <f t="shared" si="102"/>
        <v>8769.7000000000007</v>
      </c>
      <c r="D3286">
        <f t="shared" si="103"/>
        <v>8742.4599999999991</v>
      </c>
    </row>
    <row r="3287" spans="1:4" x14ac:dyDescent="0.25">
      <c r="A3287" s="1">
        <v>39829</v>
      </c>
      <c r="B3287">
        <v>8742.4599999999991</v>
      </c>
      <c r="C3287">
        <f t="shared" si="102"/>
        <v>8742.4599999999991</v>
      </c>
      <c r="D3287">
        <f t="shared" si="103"/>
        <v>8599.18</v>
      </c>
    </row>
    <row r="3288" spans="1:4" x14ac:dyDescent="0.25">
      <c r="A3288" s="1">
        <v>39833</v>
      </c>
      <c r="B3288">
        <v>8599.18</v>
      </c>
      <c r="C3288">
        <f t="shared" si="102"/>
        <v>8599.18</v>
      </c>
      <c r="D3288">
        <f t="shared" si="103"/>
        <v>8473.9699999999993</v>
      </c>
    </row>
    <row r="3289" spans="1:4" x14ac:dyDescent="0.25">
      <c r="A3289" s="1">
        <v>39834</v>
      </c>
      <c r="B3289">
        <v>8473.9699999999993</v>
      </c>
      <c r="C3289">
        <f t="shared" si="102"/>
        <v>8473.9699999999993</v>
      </c>
      <c r="D3289">
        <f t="shared" si="103"/>
        <v>8448.56</v>
      </c>
    </row>
    <row r="3290" spans="1:4" x14ac:dyDescent="0.25">
      <c r="A3290" s="1">
        <v>39835</v>
      </c>
      <c r="B3290">
        <v>8448.56</v>
      </c>
      <c r="C3290">
        <f t="shared" si="102"/>
        <v>8448.56</v>
      </c>
      <c r="D3290">
        <f t="shared" si="103"/>
        <v>8200.14</v>
      </c>
    </row>
    <row r="3291" spans="1:4" x14ac:dyDescent="0.25">
      <c r="A3291" s="1">
        <v>39836</v>
      </c>
      <c r="B3291">
        <v>8200.14</v>
      </c>
      <c r="C3291">
        <f t="shared" si="102"/>
        <v>8200.14</v>
      </c>
      <c r="D3291">
        <f t="shared" si="103"/>
        <v>8212.49</v>
      </c>
    </row>
    <row r="3292" spans="1:4" x14ac:dyDescent="0.25">
      <c r="A3292" s="1">
        <v>39839</v>
      </c>
      <c r="B3292">
        <v>8212.49</v>
      </c>
      <c r="C3292">
        <f t="shared" si="102"/>
        <v>8212.49</v>
      </c>
      <c r="D3292">
        <f t="shared" si="103"/>
        <v>8281.2199999999993</v>
      </c>
    </row>
    <row r="3293" spans="1:4" x14ac:dyDescent="0.25">
      <c r="A3293" s="1">
        <v>39840</v>
      </c>
      <c r="B3293">
        <v>8281.2199999999993</v>
      </c>
      <c r="C3293">
        <f t="shared" si="102"/>
        <v>8281.2199999999993</v>
      </c>
      <c r="D3293">
        <f t="shared" si="103"/>
        <v>7949.09</v>
      </c>
    </row>
    <row r="3294" spans="1:4" x14ac:dyDescent="0.25">
      <c r="A3294" s="1">
        <v>39841</v>
      </c>
      <c r="B3294">
        <v>7949.09</v>
      </c>
      <c r="C3294">
        <f t="shared" si="102"/>
        <v>7949.09</v>
      </c>
      <c r="D3294">
        <f t="shared" si="103"/>
        <v>8228.1</v>
      </c>
    </row>
    <row r="3295" spans="1:4" x14ac:dyDescent="0.25">
      <c r="A3295" s="1">
        <v>39842</v>
      </c>
      <c r="B3295">
        <v>8228.1</v>
      </c>
      <c r="C3295">
        <f t="shared" si="102"/>
        <v>8228.1</v>
      </c>
      <c r="D3295">
        <f t="shared" si="103"/>
        <v>8122.8</v>
      </c>
    </row>
    <row r="3296" spans="1:4" x14ac:dyDescent="0.25">
      <c r="A3296" s="1">
        <v>39843</v>
      </c>
      <c r="B3296">
        <v>8122.8</v>
      </c>
      <c r="C3296">
        <f t="shared" si="102"/>
        <v>8122.8</v>
      </c>
      <c r="D3296">
        <f t="shared" si="103"/>
        <v>8077.56</v>
      </c>
    </row>
    <row r="3297" spans="1:4" x14ac:dyDescent="0.25">
      <c r="A3297" s="1">
        <v>39846</v>
      </c>
      <c r="B3297">
        <v>8077.56</v>
      </c>
      <c r="C3297">
        <f t="shared" si="102"/>
        <v>8077.56</v>
      </c>
      <c r="D3297">
        <f t="shared" si="103"/>
        <v>8116.03</v>
      </c>
    </row>
    <row r="3298" spans="1:4" x14ac:dyDescent="0.25">
      <c r="A3298" s="1">
        <v>39847</v>
      </c>
      <c r="B3298">
        <v>8116.03</v>
      </c>
      <c r="C3298">
        <f t="shared" si="102"/>
        <v>8116.03</v>
      </c>
      <c r="D3298">
        <f t="shared" si="103"/>
        <v>8174.73</v>
      </c>
    </row>
    <row r="3299" spans="1:4" x14ac:dyDescent="0.25">
      <c r="A3299" s="1">
        <v>39848</v>
      </c>
      <c r="B3299">
        <v>8174.73</v>
      </c>
      <c r="C3299">
        <f t="shared" si="102"/>
        <v>8174.73</v>
      </c>
      <c r="D3299">
        <f t="shared" si="103"/>
        <v>8375.4500000000007</v>
      </c>
    </row>
    <row r="3300" spans="1:4" x14ac:dyDescent="0.25">
      <c r="A3300" s="1">
        <v>39849</v>
      </c>
      <c r="B3300">
        <v>8375.4500000000007</v>
      </c>
      <c r="C3300">
        <f t="shared" si="102"/>
        <v>8375.4500000000007</v>
      </c>
      <c r="D3300">
        <f t="shared" si="103"/>
        <v>8149.01</v>
      </c>
    </row>
    <row r="3301" spans="1:4" x14ac:dyDescent="0.25">
      <c r="A3301" s="1">
        <v>39850</v>
      </c>
      <c r="B3301">
        <v>8149.01</v>
      </c>
      <c r="C3301">
        <f t="shared" si="102"/>
        <v>8149.01</v>
      </c>
      <c r="D3301">
        <f t="shared" si="103"/>
        <v>8000.86</v>
      </c>
    </row>
    <row r="3302" spans="1:4" x14ac:dyDescent="0.25">
      <c r="A3302" s="1">
        <v>39853</v>
      </c>
      <c r="B3302">
        <v>8000.86</v>
      </c>
      <c r="C3302">
        <f t="shared" si="102"/>
        <v>8000.86</v>
      </c>
      <c r="D3302">
        <f t="shared" si="103"/>
        <v>7936.83</v>
      </c>
    </row>
    <row r="3303" spans="1:4" x14ac:dyDescent="0.25">
      <c r="A3303" s="1">
        <v>39854</v>
      </c>
      <c r="B3303">
        <v>7936.83</v>
      </c>
      <c r="C3303">
        <f t="shared" si="102"/>
        <v>7936.83</v>
      </c>
      <c r="D3303">
        <f t="shared" si="103"/>
        <v>8078.36</v>
      </c>
    </row>
    <row r="3304" spans="1:4" x14ac:dyDescent="0.25">
      <c r="A3304" s="1">
        <v>39855</v>
      </c>
      <c r="B3304">
        <v>8078.36</v>
      </c>
      <c r="C3304">
        <f t="shared" si="102"/>
        <v>8078.36</v>
      </c>
      <c r="D3304">
        <f t="shared" si="103"/>
        <v>7956.66</v>
      </c>
    </row>
    <row r="3305" spans="1:4" x14ac:dyDescent="0.25">
      <c r="A3305" s="1">
        <v>39856</v>
      </c>
      <c r="B3305">
        <v>7956.66</v>
      </c>
      <c r="C3305">
        <f t="shared" si="102"/>
        <v>7956.66</v>
      </c>
      <c r="D3305">
        <f t="shared" si="103"/>
        <v>8063.07</v>
      </c>
    </row>
    <row r="3306" spans="1:4" x14ac:dyDescent="0.25">
      <c r="A3306" s="1">
        <v>39857</v>
      </c>
      <c r="B3306">
        <v>8063.07</v>
      </c>
      <c r="C3306">
        <f t="shared" si="102"/>
        <v>8063.07</v>
      </c>
      <c r="D3306">
        <f t="shared" si="103"/>
        <v>8280.59</v>
      </c>
    </row>
    <row r="3307" spans="1:4" x14ac:dyDescent="0.25">
      <c r="A3307" s="1">
        <v>39861</v>
      </c>
      <c r="B3307">
        <v>8280.59</v>
      </c>
      <c r="C3307">
        <f t="shared" si="102"/>
        <v>8280.59</v>
      </c>
      <c r="D3307">
        <f t="shared" si="103"/>
        <v>8270.8700000000008</v>
      </c>
    </row>
    <row r="3308" spans="1:4" x14ac:dyDescent="0.25">
      <c r="A3308" s="1">
        <v>39862</v>
      </c>
      <c r="B3308">
        <v>8270.8700000000008</v>
      </c>
      <c r="C3308">
        <f t="shared" si="102"/>
        <v>8270.8700000000008</v>
      </c>
      <c r="D3308">
        <f t="shared" si="103"/>
        <v>7888.88</v>
      </c>
    </row>
    <row r="3309" spans="1:4" x14ac:dyDescent="0.25">
      <c r="A3309" s="1">
        <v>39863</v>
      </c>
      <c r="B3309">
        <v>7888.88</v>
      </c>
      <c r="C3309">
        <f t="shared" si="102"/>
        <v>7888.88</v>
      </c>
      <c r="D3309">
        <f t="shared" si="103"/>
        <v>7939.53</v>
      </c>
    </row>
    <row r="3310" spans="1:4" x14ac:dyDescent="0.25">
      <c r="A3310" s="1">
        <v>39864</v>
      </c>
      <c r="B3310">
        <v>7939.53</v>
      </c>
      <c r="C3310">
        <f t="shared" si="102"/>
        <v>7939.53</v>
      </c>
      <c r="D3310">
        <f t="shared" si="103"/>
        <v>7932.76</v>
      </c>
    </row>
    <row r="3311" spans="1:4" x14ac:dyDescent="0.25">
      <c r="A3311" s="1">
        <v>39867</v>
      </c>
      <c r="B3311">
        <v>7932.76</v>
      </c>
      <c r="C3311">
        <f t="shared" si="102"/>
        <v>7932.76</v>
      </c>
      <c r="D3311">
        <f t="shared" si="103"/>
        <v>7850.41</v>
      </c>
    </row>
    <row r="3312" spans="1:4" x14ac:dyDescent="0.25">
      <c r="A3312" s="1">
        <v>39868</v>
      </c>
      <c r="B3312">
        <v>7850.41</v>
      </c>
      <c r="C3312">
        <f t="shared" si="102"/>
        <v>7850.41</v>
      </c>
      <c r="D3312">
        <f t="shared" si="103"/>
        <v>7552.6</v>
      </c>
    </row>
    <row r="3313" spans="1:4" x14ac:dyDescent="0.25">
      <c r="A3313" s="1">
        <v>39869</v>
      </c>
      <c r="B3313">
        <v>7552.6</v>
      </c>
      <c r="C3313">
        <f t="shared" si="102"/>
        <v>7552.6</v>
      </c>
      <c r="D3313">
        <f t="shared" si="103"/>
        <v>7555.63</v>
      </c>
    </row>
    <row r="3314" spans="1:4" x14ac:dyDescent="0.25">
      <c r="A3314" s="1">
        <v>39870</v>
      </c>
      <c r="B3314">
        <v>7555.63</v>
      </c>
      <c r="C3314">
        <f t="shared" si="102"/>
        <v>7555.63</v>
      </c>
      <c r="D3314">
        <f t="shared" si="103"/>
        <v>7465.95</v>
      </c>
    </row>
    <row r="3315" spans="1:4" x14ac:dyDescent="0.25">
      <c r="A3315" s="1">
        <v>39871</v>
      </c>
      <c r="B3315">
        <v>7465.95</v>
      </c>
      <c r="C3315">
        <f t="shared" si="102"/>
        <v>7465.95</v>
      </c>
      <c r="D3315">
        <f t="shared" si="103"/>
        <v>7365.67</v>
      </c>
    </row>
    <row r="3316" spans="1:4" x14ac:dyDescent="0.25">
      <c r="A3316" s="1">
        <v>39874</v>
      </c>
      <c r="B3316">
        <v>7365.67</v>
      </c>
      <c r="C3316">
        <f t="shared" si="102"/>
        <v>7365.67</v>
      </c>
      <c r="D3316">
        <f t="shared" si="103"/>
        <v>7114.78</v>
      </c>
    </row>
    <row r="3317" spans="1:4" x14ac:dyDescent="0.25">
      <c r="A3317" s="1">
        <v>39875</v>
      </c>
      <c r="B3317">
        <v>7114.78</v>
      </c>
      <c r="C3317">
        <f t="shared" si="102"/>
        <v>7114.78</v>
      </c>
      <c r="D3317">
        <f t="shared" si="103"/>
        <v>7350.94</v>
      </c>
    </row>
    <row r="3318" spans="1:4" x14ac:dyDescent="0.25">
      <c r="A3318" s="1">
        <v>39876</v>
      </c>
      <c r="B3318">
        <v>7350.94</v>
      </c>
      <c r="C3318">
        <f t="shared" si="102"/>
        <v>7350.94</v>
      </c>
      <c r="D3318">
        <f t="shared" si="103"/>
        <v>7270.89</v>
      </c>
    </row>
    <row r="3319" spans="1:4" x14ac:dyDescent="0.25">
      <c r="A3319" s="1">
        <v>39877</v>
      </c>
      <c r="B3319">
        <v>7270.89</v>
      </c>
      <c r="C3319">
        <f t="shared" si="102"/>
        <v>7270.89</v>
      </c>
      <c r="D3319">
        <f t="shared" si="103"/>
        <v>7182.08</v>
      </c>
    </row>
    <row r="3320" spans="1:4" x14ac:dyDescent="0.25">
      <c r="A3320" s="1">
        <v>39878</v>
      </c>
      <c r="B3320">
        <v>7182.08</v>
      </c>
      <c r="C3320">
        <f t="shared" si="102"/>
        <v>7182.08</v>
      </c>
      <c r="D3320">
        <f t="shared" si="103"/>
        <v>7062.93</v>
      </c>
    </row>
    <row r="3321" spans="1:4" x14ac:dyDescent="0.25">
      <c r="A3321" s="1">
        <v>39881</v>
      </c>
      <c r="B3321">
        <v>7062.93</v>
      </c>
      <c r="C3321">
        <f t="shared" si="102"/>
        <v>7062.93</v>
      </c>
      <c r="D3321">
        <f t="shared" si="103"/>
        <v>6763.29</v>
      </c>
    </row>
    <row r="3322" spans="1:4" x14ac:dyDescent="0.25">
      <c r="A3322" s="1">
        <v>39882</v>
      </c>
      <c r="B3322">
        <v>6763.29</v>
      </c>
      <c r="C3322">
        <f t="shared" si="102"/>
        <v>6763.29</v>
      </c>
      <c r="D3322">
        <f t="shared" si="103"/>
        <v>6726.02</v>
      </c>
    </row>
    <row r="3323" spans="1:4" x14ac:dyDescent="0.25">
      <c r="A3323" s="1">
        <v>39883</v>
      </c>
      <c r="B3323">
        <v>6726.02</v>
      </c>
      <c r="C3323">
        <f t="shared" si="102"/>
        <v>6726.02</v>
      </c>
      <c r="D3323">
        <f t="shared" si="103"/>
        <v>6875.84</v>
      </c>
    </row>
    <row r="3324" spans="1:4" x14ac:dyDescent="0.25">
      <c r="A3324" s="1">
        <v>39884</v>
      </c>
      <c r="B3324">
        <v>6875.84</v>
      </c>
      <c r="C3324">
        <f t="shared" si="102"/>
        <v>6875.84</v>
      </c>
      <c r="D3324">
        <f t="shared" si="103"/>
        <v>6594.44</v>
      </c>
    </row>
    <row r="3325" spans="1:4" x14ac:dyDescent="0.25">
      <c r="A3325" s="1">
        <v>39885</v>
      </c>
      <c r="B3325">
        <v>6594.44</v>
      </c>
      <c r="C3325">
        <f t="shared" si="102"/>
        <v>6594.44</v>
      </c>
      <c r="D3325">
        <f t="shared" si="103"/>
        <v>6626.94</v>
      </c>
    </row>
    <row r="3326" spans="1:4" x14ac:dyDescent="0.25">
      <c r="A3326" s="1">
        <v>39888</v>
      </c>
      <c r="B3326">
        <v>6626.94</v>
      </c>
      <c r="C3326">
        <f t="shared" si="102"/>
        <v>6626.94</v>
      </c>
      <c r="D3326">
        <f t="shared" si="103"/>
        <v>6547.05</v>
      </c>
    </row>
    <row r="3327" spans="1:4" x14ac:dyDescent="0.25">
      <c r="A3327" s="1">
        <v>39889</v>
      </c>
      <c r="B3327">
        <v>6547.05</v>
      </c>
      <c r="C3327">
        <f t="shared" si="102"/>
        <v>6547.05</v>
      </c>
      <c r="D3327">
        <f t="shared" si="103"/>
        <v>6926.49</v>
      </c>
    </row>
    <row r="3328" spans="1:4" x14ac:dyDescent="0.25">
      <c r="A3328" s="1">
        <v>39890</v>
      </c>
      <c r="B3328">
        <v>6926.49</v>
      </c>
      <c r="C3328">
        <f t="shared" si="102"/>
        <v>6926.49</v>
      </c>
      <c r="D3328">
        <f t="shared" si="103"/>
        <v>6930.4</v>
      </c>
    </row>
    <row r="3329" spans="1:4" x14ac:dyDescent="0.25">
      <c r="A3329" s="1">
        <v>39891</v>
      </c>
      <c r="B3329">
        <v>6930.4</v>
      </c>
      <c r="C3329">
        <f t="shared" si="102"/>
        <v>6930.4</v>
      </c>
      <c r="D3329">
        <f t="shared" si="103"/>
        <v>7170.06</v>
      </c>
    </row>
    <row r="3330" spans="1:4" x14ac:dyDescent="0.25">
      <c r="A3330" s="1">
        <v>39892</v>
      </c>
      <c r="B3330">
        <v>7170.06</v>
      </c>
      <c r="C3330">
        <f t="shared" si="102"/>
        <v>7170.06</v>
      </c>
      <c r="D3330">
        <f t="shared" si="103"/>
        <v>7223.98</v>
      </c>
    </row>
    <row r="3331" spans="1:4" x14ac:dyDescent="0.25">
      <c r="A3331" s="1">
        <v>39895</v>
      </c>
      <c r="B3331">
        <v>7223.98</v>
      </c>
      <c r="C3331">
        <f t="shared" si="102"/>
        <v>7223.98</v>
      </c>
      <c r="D3331">
        <f t="shared" si="103"/>
        <v>7216.97</v>
      </c>
    </row>
    <row r="3332" spans="1:4" x14ac:dyDescent="0.25">
      <c r="A3332" s="1">
        <v>39896</v>
      </c>
      <c r="B3332">
        <v>7216.97</v>
      </c>
      <c r="C3332">
        <f t="shared" si="102"/>
        <v>7216.97</v>
      </c>
      <c r="D3332">
        <f t="shared" si="103"/>
        <v>7395.7</v>
      </c>
    </row>
    <row r="3333" spans="1:4" x14ac:dyDescent="0.25">
      <c r="A3333" s="1">
        <v>39897</v>
      </c>
      <c r="B3333">
        <v>7395.7</v>
      </c>
      <c r="C3333">
        <f t="shared" si="102"/>
        <v>7395.7</v>
      </c>
      <c r="D3333">
        <f t="shared" si="103"/>
        <v>7486.58</v>
      </c>
    </row>
    <row r="3334" spans="1:4" x14ac:dyDescent="0.25">
      <c r="A3334" s="1">
        <v>39898</v>
      </c>
      <c r="B3334">
        <v>7486.58</v>
      </c>
      <c r="C3334">
        <f t="shared" si="102"/>
        <v>7486.58</v>
      </c>
      <c r="D3334">
        <f t="shared" si="103"/>
        <v>7400.8</v>
      </c>
    </row>
    <row r="3335" spans="1:4" x14ac:dyDescent="0.25">
      <c r="A3335" s="1">
        <v>39899</v>
      </c>
      <c r="B3335">
        <v>7400.8</v>
      </c>
      <c r="C3335">
        <f t="shared" si="102"/>
        <v>7400.8</v>
      </c>
      <c r="D3335">
        <f t="shared" si="103"/>
        <v>7278.38</v>
      </c>
    </row>
    <row r="3336" spans="1:4" x14ac:dyDescent="0.25">
      <c r="A3336" s="1">
        <v>39902</v>
      </c>
      <c r="B3336">
        <v>7278.38</v>
      </c>
      <c r="C3336">
        <f t="shared" si="102"/>
        <v>7278.38</v>
      </c>
      <c r="D3336">
        <f t="shared" si="103"/>
        <v>7775.86</v>
      </c>
    </row>
    <row r="3337" spans="1:4" x14ac:dyDescent="0.25">
      <c r="A3337" s="1">
        <v>39903</v>
      </c>
      <c r="B3337">
        <v>7775.86</v>
      </c>
      <c r="C3337">
        <f t="shared" si="102"/>
        <v>7775.86</v>
      </c>
      <c r="D3337">
        <f t="shared" si="103"/>
        <v>7660.21</v>
      </c>
    </row>
    <row r="3338" spans="1:4" x14ac:dyDescent="0.25">
      <c r="A3338" s="1">
        <v>39904</v>
      </c>
      <c r="B3338">
        <v>7660.21</v>
      </c>
      <c r="C3338">
        <f t="shared" si="102"/>
        <v>7660.21</v>
      </c>
      <c r="D3338">
        <f t="shared" si="103"/>
        <v>7749.81</v>
      </c>
    </row>
    <row r="3339" spans="1:4" x14ac:dyDescent="0.25">
      <c r="A3339" s="1">
        <v>39905</v>
      </c>
      <c r="B3339">
        <v>7749.81</v>
      </c>
      <c r="C3339">
        <f t="shared" ref="C3339:C3402" si="104">B3339</f>
        <v>7749.81</v>
      </c>
      <c r="D3339">
        <f t="shared" ref="D3339:D3402" si="105">B3340</f>
        <v>7924.56</v>
      </c>
    </row>
    <row r="3340" spans="1:4" x14ac:dyDescent="0.25">
      <c r="A3340" s="1">
        <v>39906</v>
      </c>
      <c r="B3340">
        <v>7924.56</v>
      </c>
      <c r="C3340">
        <f t="shared" si="104"/>
        <v>7924.56</v>
      </c>
      <c r="D3340">
        <f t="shared" si="105"/>
        <v>7776.18</v>
      </c>
    </row>
    <row r="3341" spans="1:4" x14ac:dyDescent="0.25">
      <c r="A3341" s="1">
        <v>39909</v>
      </c>
      <c r="B3341">
        <v>7776.18</v>
      </c>
      <c r="C3341">
        <f t="shared" si="104"/>
        <v>7776.18</v>
      </c>
      <c r="D3341">
        <f t="shared" si="105"/>
        <v>7522.02</v>
      </c>
    </row>
    <row r="3342" spans="1:4" x14ac:dyDescent="0.25">
      <c r="A3342" s="1">
        <v>39910</v>
      </c>
      <c r="B3342">
        <v>7522.02</v>
      </c>
      <c r="C3342">
        <f t="shared" si="104"/>
        <v>7522.02</v>
      </c>
      <c r="D3342">
        <f t="shared" si="105"/>
        <v>7608.92</v>
      </c>
    </row>
    <row r="3343" spans="1:4" x14ac:dyDescent="0.25">
      <c r="A3343" s="1">
        <v>39911</v>
      </c>
      <c r="B3343">
        <v>7608.92</v>
      </c>
      <c r="C3343">
        <f t="shared" si="104"/>
        <v>7608.92</v>
      </c>
      <c r="D3343">
        <f t="shared" si="105"/>
        <v>7761.6</v>
      </c>
    </row>
    <row r="3344" spans="1:4" x14ac:dyDescent="0.25">
      <c r="A3344" s="1">
        <v>39912</v>
      </c>
      <c r="B3344">
        <v>7761.6</v>
      </c>
      <c r="C3344">
        <f t="shared" si="104"/>
        <v>7761.6</v>
      </c>
      <c r="D3344">
        <f t="shared" si="105"/>
        <v>7978.08</v>
      </c>
    </row>
    <row r="3345" spans="1:4" x14ac:dyDescent="0.25">
      <c r="A3345" s="1">
        <v>39916</v>
      </c>
      <c r="B3345">
        <v>7978.08</v>
      </c>
      <c r="C3345">
        <f t="shared" si="104"/>
        <v>7978.08</v>
      </c>
      <c r="D3345">
        <f t="shared" si="105"/>
        <v>8017.59</v>
      </c>
    </row>
    <row r="3346" spans="1:4" x14ac:dyDescent="0.25">
      <c r="A3346" s="1">
        <v>39917</v>
      </c>
      <c r="B3346">
        <v>8017.59</v>
      </c>
      <c r="C3346">
        <f t="shared" si="104"/>
        <v>8017.59</v>
      </c>
      <c r="D3346">
        <f t="shared" si="105"/>
        <v>7975.85</v>
      </c>
    </row>
    <row r="3347" spans="1:4" x14ac:dyDescent="0.25">
      <c r="A3347" s="1">
        <v>39918</v>
      </c>
      <c r="B3347">
        <v>7975.85</v>
      </c>
      <c r="C3347">
        <f t="shared" si="104"/>
        <v>7975.85</v>
      </c>
      <c r="D3347">
        <f t="shared" si="105"/>
        <v>7789.56</v>
      </c>
    </row>
    <row r="3348" spans="1:4" x14ac:dyDescent="0.25">
      <c r="A3348" s="1">
        <v>39919</v>
      </c>
      <c r="B3348">
        <v>7789.56</v>
      </c>
      <c r="C3348">
        <f t="shared" si="104"/>
        <v>7789.56</v>
      </c>
      <c r="D3348">
        <f t="shared" si="105"/>
        <v>7837.11</v>
      </c>
    </row>
    <row r="3349" spans="1:4" x14ac:dyDescent="0.25">
      <c r="A3349" s="1">
        <v>39920</v>
      </c>
      <c r="B3349">
        <v>7837.11</v>
      </c>
      <c r="C3349">
        <f t="shared" si="104"/>
        <v>7837.11</v>
      </c>
      <c r="D3349">
        <f t="shared" si="105"/>
        <v>8083.38</v>
      </c>
    </row>
    <row r="3350" spans="1:4" x14ac:dyDescent="0.25">
      <c r="A3350" s="1">
        <v>39923</v>
      </c>
      <c r="B3350">
        <v>8083.38</v>
      </c>
      <c r="C3350">
        <f t="shared" si="104"/>
        <v>8083.38</v>
      </c>
      <c r="D3350">
        <f t="shared" si="105"/>
        <v>8057.81</v>
      </c>
    </row>
    <row r="3351" spans="1:4" x14ac:dyDescent="0.25">
      <c r="A3351" s="1">
        <v>39924</v>
      </c>
      <c r="B3351">
        <v>8057.81</v>
      </c>
      <c r="C3351">
        <f t="shared" si="104"/>
        <v>8057.81</v>
      </c>
      <c r="D3351">
        <f t="shared" si="105"/>
        <v>7920.18</v>
      </c>
    </row>
    <row r="3352" spans="1:4" x14ac:dyDescent="0.25">
      <c r="A3352" s="1">
        <v>39925</v>
      </c>
      <c r="B3352">
        <v>7920.18</v>
      </c>
      <c r="C3352">
        <f t="shared" si="104"/>
        <v>7920.18</v>
      </c>
      <c r="D3352">
        <f t="shared" si="105"/>
        <v>8029.62</v>
      </c>
    </row>
    <row r="3353" spans="1:4" x14ac:dyDescent="0.25">
      <c r="A3353" s="1">
        <v>39926</v>
      </c>
      <c r="B3353">
        <v>8029.62</v>
      </c>
      <c r="C3353">
        <f t="shared" si="104"/>
        <v>8029.62</v>
      </c>
      <c r="D3353">
        <f t="shared" si="105"/>
        <v>8125.43</v>
      </c>
    </row>
    <row r="3354" spans="1:4" x14ac:dyDescent="0.25">
      <c r="A3354" s="1">
        <v>39927</v>
      </c>
      <c r="B3354">
        <v>8125.43</v>
      </c>
      <c r="C3354">
        <f t="shared" si="104"/>
        <v>8125.43</v>
      </c>
      <c r="D3354">
        <f t="shared" si="105"/>
        <v>8131.33</v>
      </c>
    </row>
    <row r="3355" spans="1:4" x14ac:dyDescent="0.25">
      <c r="A3355" s="1">
        <v>39930</v>
      </c>
      <c r="B3355">
        <v>8131.33</v>
      </c>
      <c r="C3355">
        <f t="shared" si="104"/>
        <v>8131.33</v>
      </c>
      <c r="D3355">
        <f t="shared" si="105"/>
        <v>7841.73</v>
      </c>
    </row>
    <row r="3356" spans="1:4" x14ac:dyDescent="0.25">
      <c r="A3356" s="1">
        <v>39931</v>
      </c>
      <c r="B3356">
        <v>7841.73</v>
      </c>
      <c r="C3356">
        <f t="shared" si="104"/>
        <v>7841.73</v>
      </c>
      <c r="D3356">
        <f t="shared" si="105"/>
        <v>7969.56</v>
      </c>
    </row>
    <row r="3357" spans="1:4" x14ac:dyDescent="0.25">
      <c r="A3357" s="1">
        <v>39932</v>
      </c>
      <c r="B3357">
        <v>7969.56</v>
      </c>
      <c r="C3357">
        <f t="shared" si="104"/>
        <v>7969.56</v>
      </c>
      <c r="D3357">
        <f t="shared" si="105"/>
        <v>7886.57</v>
      </c>
    </row>
    <row r="3358" spans="1:4" x14ac:dyDescent="0.25">
      <c r="A3358" s="1">
        <v>39933</v>
      </c>
      <c r="B3358">
        <v>7886.57</v>
      </c>
      <c r="C3358">
        <f t="shared" si="104"/>
        <v>7886.57</v>
      </c>
      <c r="D3358">
        <f t="shared" si="105"/>
        <v>7957.06</v>
      </c>
    </row>
    <row r="3359" spans="1:4" x14ac:dyDescent="0.25">
      <c r="A3359" s="1">
        <v>39934</v>
      </c>
      <c r="B3359">
        <v>7957.06</v>
      </c>
      <c r="C3359">
        <f t="shared" si="104"/>
        <v>7957.06</v>
      </c>
      <c r="D3359">
        <f t="shared" si="105"/>
        <v>8076.29</v>
      </c>
    </row>
    <row r="3360" spans="1:4" x14ac:dyDescent="0.25">
      <c r="A3360" s="1">
        <v>39937</v>
      </c>
      <c r="B3360">
        <v>8076.29</v>
      </c>
      <c r="C3360">
        <f t="shared" si="104"/>
        <v>8076.29</v>
      </c>
      <c r="D3360">
        <f t="shared" si="105"/>
        <v>8025</v>
      </c>
    </row>
    <row r="3361" spans="1:4" x14ac:dyDescent="0.25">
      <c r="A3361" s="1">
        <v>39938</v>
      </c>
      <c r="B3361">
        <v>8025</v>
      </c>
      <c r="C3361">
        <f t="shared" si="104"/>
        <v>8025</v>
      </c>
      <c r="D3361">
        <f t="shared" si="105"/>
        <v>8016.95</v>
      </c>
    </row>
    <row r="3362" spans="1:4" x14ac:dyDescent="0.25">
      <c r="A3362" s="1">
        <v>39939</v>
      </c>
      <c r="B3362">
        <v>8016.95</v>
      </c>
      <c r="C3362">
        <f t="shared" si="104"/>
        <v>8016.95</v>
      </c>
      <c r="D3362">
        <f t="shared" si="105"/>
        <v>8185.73</v>
      </c>
    </row>
    <row r="3363" spans="1:4" x14ac:dyDescent="0.25">
      <c r="A3363" s="1">
        <v>39940</v>
      </c>
      <c r="B3363">
        <v>8185.73</v>
      </c>
      <c r="C3363">
        <f t="shared" si="104"/>
        <v>8185.73</v>
      </c>
      <c r="D3363">
        <f t="shared" si="105"/>
        <v>8168.12</v>
      </c>
    </row>
    <row r="3364" spans="1:4" x14ac:dyDescent="0.25">
      <c r="A3364" s="1">
        <v>39941</v>
      </c>
      <c r="B3364">
        <v>8168.12</v>
      </c>
      <c r="C3364">
        <f t="shared" si="104"/>
        <v>8168.12</v>
      </c>
      <c r="D3364">
        <f t="shared" si="105"/>
        <v>8212.41</v>
      </c>
    </row>
    <row r="3365" spans="1:4" x14ac:dyDescent="0.25">
      <c r="A3365" s="1">
        <v>39944</v>
      </c>
      <c r="B3365">
        <v>8212.41</v>
      </c>
      <c r="C3365">
        <f t="shared" si="104"/>
        <v>8212.41</v>
      </c>
      <c r="D3365">
        <f t="shared" si="105"/>
        <v>8426.74</v>
      </c>
    </row>
    <row r="3366" spans="1:4" x14ac:dyDescent="0.25">
      <c r="A3366" s="1">
        <v>39945</v>
      </c>
      <c r="B3366">
        <v>8426.74</v>
      </c>
      <c r="C3366">
        <f t="shared" si="104"/>
        <v>8426.74</v>
      </c>
      <c r="D3366">
        <f t="shared" si="105"/>
        <v>8410.65</v>
      </c>
    </row>
    <row r="3367" spans="1:4" x14ac:dyDescent="0.25">
      <c r="A3367" s="1">
        <v>39946</v>
      </c>
      <c r="B3367">
        <v>8410.65</v>
      </c>
      <c r="C3367">
        <f t="shared" si="104"/>
        <v>8410.65</v>
      </c>
      <c r="D3367">
        <f t="shared" si="105"/>
        <v>8512.2800000000007</v>
      </c>
    </row>
    <row r="3368" spans="1:4" x14ac:dyDescent="0.25">
      <c r="A3368" s="1">
        <v>39947</v>
      </c>
      <c r="B3368">
        <v>8512.2800000000007</v>
      </c>
      <c r="C3368">
        <f t="shared" si="104"/>
        <v>8512.2800000000007</v>
      </c>
      <c r="D3368">
        <f t="shared" si="105"/>
        <v>8409.85</v>
      </c>
    </row>
    <row r="3369" spans="1:4" x14ac:dyDescent="0.25">
      <c r="A3369" s="1">
        <v>39948</v>
      </c>
      <c r="B3369">
        <v>8409.85</v>
      </c>
      <c r="C3369">
        <f t="shared" si="104"/>
        <v>8409.85</v>
      </c>
      <c r="D3369">
        <f t="shared" si="105"/>
        <v>8574.65</v>
      </c>
    </row>
    <row r="3370" spans="1:4" x14ac:dyDescent="0.25">
      <c r="A3370" s="1">
        <v>39951</v>
      </c>
      <c r="B3370">
        <v>8574.65</v>
      </c>
      <c r="C3370">
        <f t="shared" si="104"/>
        <v>8574.65</v>
      </c>
      <c r="D3370">
        <f t="shared" si="105"/>
        <v>8418.77</v>
      </c>
    </row>
    <row r="3371" spans="1:4" x14ac:dyDescent="0.25">
      <c r="A3371" s="1">
        <v>39952</v>
      </c>
      <c r="B3371">
        <v>8418.77</v>
      </c>
      <c r="C3371">
        <f t="shared" si="104"/>
        <v>8418.77</v>
      </c>
      <c r="D3371">
        <f t="shared" si="105"/>
        <v>8469.11</v>
      </c>
    </row>
    <row r="3372" spans="1:4" x14ac:dyDescent="0.25">
      <c r="A3372" s="1">
        <v>39953</v>
      </c>
      <c r="B3372">
        <v>8469.11</v>
      </c>
      <c r="C3372">
        <f t="shared" si="104"/>
        <v>8469.11</v>
      </c>
      <c r="D3372">
        <f t="shared" si="105"/>
        <v>8284.89</v>
      </c>
    </row>
    <row r="3373" spans="1:4" x14ac:dyDescent="0.25">
      <c r="A3373" s="1">
        <v>39954</v>
      </c>
      <c r="B3373">
        <v>8284.89</v>
      </c>
      <c r="C3373">
        <f t="shared" si="104"/>
        <v>8284.89</v>
      </c>
      <c r="D3373">
        <f t="shared" si="105"/>
        <v>8331.32</v>
      </c>
    </row>
    <row r="3374" spans="1:4" x14ac:dyDescent="0.25">
      <c r="A3374" s="1">
        <v>39955</v>
      </c>
      <c r="B3374">
        <v>8331.32</v>
      </c>
      <c r="C3374">
        <f t="shared" si="104"/>
        <v>8331.32</v>
      </c>
      <c r="D3374">
        <f t="shared" si="105"/>
        <v>8268.64</v>
      </c>
    </row>
    <row r="3375" spans="1:4" x14ac:dyDescent="0.25">
      <c r="A3375" s="1">
        <v>39959</v>
      </c>
      <c r="B3375">
        <v>8268.64</v>
      </c>
      <c r="C3375">
        <f t="shared" si="104"/>
        <v>8268.64</v>
      </c>
      <c r="D3375">
        <f t="shared" si="105"/>
        <v>8504.08</v>
      </c>
    </row>
    <row r="3376" spans="1:4" x14ac:dyDescent="0.25">
      <c r="A3376" s="1">
        <v>39960</v>
      </c>
      <c r="B3376">
        <v>8504.08</v>
      </c>
      <c r="C3376">
        <f t="shared" si="104"/>
        <v>8504.08</v>
      </c>
      <c r="D3376">
        <f t="shared" si="105"/>
        <v>8474.85</v>
      </c>
    </row>
    <row r="3377" spans="1:4" x14ac:dyDescent="0.25">
      <c r="A3377" s="1">
        <v>39961</v>
      </c>
      <c r="B3377">
        <v>8474.85</v>
      </c>
      <c r="C3377">
        <f t="shared" si="104"/>
        <v>8474.85</v>
      </c>
      <c r="D3377">
        <f t="shared" si="105"/>
        <v>8422.0400000000009</v>
      </c>
    </row>
    <row r="3378" spans="1:4" x14ac:dyDescent="0.25">
      <c r="A3378" s="1">
        <v>39962</v>
      </c>
      <c r="B3378">
        <v>8422.0400000000009</v>
      </c>
      <c r="C3378">
        <f t="shared" si="104"/>
        <v>8422.0400000000009</v>
      </c>
      <c r="D3378">
        <f t="shared" si="105"/>
        <v>8292.1299999999992</v>
      </c>
    </row>
    <row r="3379" spans="1:4" x14ac:dyDescent="0.25">
      <c r="A3379" s="1">
        <v>39965</v>
      </c>
      <c r="B3379">
        <v>8292.1299999999992</v>
      </c>
      <c r="C3379">
        <f t="shared" si="104"/>
        <v>8292.1299999999992</v>
      </c>
      <c r="D3379">
        <f t="shared" si="105"/>
        <v>8277.32</v>
      </c>
    </row>
    <row r="3380" spans="1:4" x14ac:dyDescent="0.25">
      <c r="A3380" s="1">
        <v>39966</v>
      </c>
      <c r="B3380">
        <v>8277.32</v>
      </c>
      <c r="C3380">
        <f t="shared" si="104"/>
        <v>8277.32</v>
      </c>
      <c r="D3380">
        <f t="shared" si="105"/>
        <v>8473.49</v>
      </c>
    </row>
    <row r="3381" spans="1:4" x14ac:dyDescent="0.25">
      <c r="A3381" s="1">
        <v>39967</v>
      </c>
      <c r="B3381">
        <v>8473.49</v>
      </c>
      <c r="C3381">
        <f t="shared" si="104"/>
        <v>8473.49</v>
      </c>
      <c r="D3381">
        <f t="shared" si="105"/>
        <v>8300.02</v>
      </c>
    </row>
    <row r="3382" spans="1:4" x14ac:dyDescent="0.25">
      <c r="A3382" s="1">
        <v>39968</v>
      </c>
      <c r="B3382">
        <v>8300.02</v>
      </c>
      <c r="C3382">
        <f t="shared" si="104"/>
        <v>8300.02</v>
      </c>
      <c r="D3382">
        <f t="shared" si="105"/>
        <v>8403.7999999999993</v>
      </c>
    </row>
    <row r="3383" spans="1:4" x14ac:dyDescent="0.25">
      <c r="A3383" s="1">
        <v>39969</v>
      </c>
      <c r="B3383">
        <v>8403.7999999999993</v>
      </c>
      <c r="C3383">
        <f t="shared" si="104"/>
        <v>8403.7999999999993</v>
      </c>
      <c r="D3383">
        <f t="shared" si="105"/>
        <v>8500.33</v>
      </c>
    </row>
    <row r="3384" spans="1:4" x14ac:dyDescent="0.25">
      <c r="A3384" s="1">
        <v>39972</v>
      </c>
      <c r="B3384">
        <v>8500.33</v>
      </c>
      <c r="C3384">
        <f t="shared" si="104"/>
        <v>8500.33</v>
      </c>
      <c r="D3384">
        <f t="shared" si="105"/>
        <v>8721.44</v>
      </c>
    </row>
    <row r="3385" spans="1:4" x14ac:dyDescent="0.25">
      <c r="A3385" s="1">
        <v>39973</v>
      </c>
      <c r="B3385">
        <v>8721.44</v>
      </c>
      <c r="C3385">
        <f t="shared" si="104"/>
        <v>8721.44</v>
      </c>
      <c r="D3385">
        <f t="shared" si="105"/>
        <v>8740.8700000000008</v>
      </c>
    </row>
    <row r="3386" spans="1:4" x14ac:dyDescent="0.25">
      <c r="A3386" s="1">
        <v>39974</v>
      </c>
      <c r="B3386">
        <v>8740.8700000000008</v>
      </c>
      <c r="C3386">
        <f t="shared" si="104"/>
        <v>8740.8700000000008</v>
      </c>
      <c r="D3386">
        <f t="shared" si="105"/>
        <v>8675.24</v>
      </c>
    </row>
    <row r="3387" spans="1:4" x14ac:dyDescent="0.25">
      <c r="A3387" s="1">
        <v>39975</v>
      </c>
      <c r="B3387">
        <v>8675.24</v>
      </c>
      <c r="C3387">
        <f t="shared" si="104"/>
        <v>8675.24</v>
      </c>
      <c r="D3387">
        <f t="shared" si="105"/>
        <v>8750.24</v>
      </c>
    </row>
    <row r="3388" spans="1:4" x14ac:dyDescent="0.25">
      <c r="A3388" s="1">
        <v>39976</v>
      </c>
      <c r="B3388">
        <v>8750.24</v>
      </c>
      <c r="C3388">
        <f t="shared" si="104"/>
        <v>8750.24</v>
      </c>
      <c r="D3388">
        <f t="shared" si="105"/>
        <v>8763.1299999999992</v>
      </c>
    </row>
    <row r="3389" spans="1:4" x14ac:dyDescent="0.25">
      <c r="A3389" s="1">
        <v>39979</v>
      </c>
      <c r="B3389">
        <v>8763.1299999999992</v>
      </c>
      <c r="C3389">
        <f t="shared" si="104"/>
        <v>8763.1299999999992</v>
      </c>
      <c r="D3389">
        <f t="shared" si="105"/>
        <v>8764.49</v>
      </c>
    </row>
    <row r="3390" spans="1:4" x14ac:dyDescent="0.25">
      <c r="A3390" s="1">
        <v>39980</v>
      </c>
      <c r="B3390">
        <v>8764.49</v>
      </c>
      <c r="C3390">
        <f t="shared" si="104"/>
        <v>8764.49</v>
      </c>
      <c r="D3390">
        <f t="shared" si="105"/>
        <v>8763.06</v>
      </c>
    </row>
    <row r="3391" spans="1:4" x14ac:dyDescent="0.25">
      <c r="A3391" s="1">
        <v>39981</v>
      </c>
      <c r="B3391">
        <v>8763.06</v>
      </c>
      <c r="C3391">
        <f t="shared" si="104"/>
        <v>8763.06</v>
      </c>
      <c r="D3391">
        <f t="shared" si="105"/>
        <v>8739.02</v>
      </c>
    </row>
    <row r="3392" spans="1:4" x14ac:dyDescent="0.25">
      <c r="A3392" s="1">
        <v>39982</v>
      </c>
      <c r="B3392">
        <v>8739.02</v>
      </c>
      <c r="C3392">
        <f t="shared" si="104"/>
        <v>8739.02</v>
      </c>
      <c r="D3392">
        <f t="shared" si="105"/>
        <v>8770.92</v>
      </c>
    </row>
    <row r="3393" spans="1:4" x14ac:dyDescent="0.25">
      <c r="A3393" s="1">
        <v>39983</v>
      </c>
      <c r="B3393">
        <v>8770.92</v>
      </c>
      <c r="C3393">
        <f t="shared" si="104"/>
        <v>8770.92</v>
      </c>
      <c r="D3393">
        <f t="shared" si="105"/>
        <v>8799.26</v>
      </c>
    </row>
    <row r="3394" spans="1:4" x14ac:dyDescent="0.25">
      <c r="A3394" s="1">
        <v>39986</v>
      </c>
      <c r="B3394">
        <v>8799.26</v>
      </c>
      <c r="C3394">
        <f t="shared" si="104"/>
        <v>8799.26</v>
      </c>
      <c r="D3394">
        <f t="shared" si="105"/>
        <v>8612.1299999999992</v>
      </c>
    </row>
    <row r="3395" spans="1:4" x14ac:dyDescent="0.25">
      <c r="A3395" s="1">
        <v>39987</v>
      </c>
      <c r="B3395">
        <v>8612.1299999999992</v>
      </c>
      <c r="C3395">
        <f t="shared" si="104"/>
        <v>8612.1299999999992</v>
      </c>
      <c r="D3395">
        <f t="shared" si="105"/>
        <v>8504.67</v>
      </c>
    </row>
    <row r="3396" spans="1:4" x14ac:dyDescent="0.25">
      <c r="A3396" s="1">
        <v>39988</v>
      </c>
      <c r="B3396">
        <v>8504.67</v>
      </c>
      <c r="C3396">
        <f t="shared" si="104"/>
        <v>8504.67</v>
      </c>
      <c r="D3396">
        <f t="shared" si="105"/>
        <v>8497.18</v>
      </c>
    </row>
    <row r="3397" spans="1:4" x14ac:dyDescent="0.25">
      <c r="A3397" s="1">
        <v>39989</v>
      </c>
      <c r="B3397">
        <v>8497.18</v>
      </c>
      <c r="C3397">
        <f t="shared" si="104"/>
        <v>8497.18</v>
      </c>
      <c r="D3397">
        <f t="shared" si="105"/>
        <v>8555.6</v>
      </c>
    </row>
    <row r="3398" spans="1:4" x14ac:dyDescent="0.25">
      <c r="A3398" s="1">
        <v>39990</v>
      </c>
      <c r="B3398">
        <v>8555.6</v>
      </c>
      <c r="C3398">
        <f t="shared" si="104"/>
        <v>8555.6</v>
      </c>
      <c r="D3398">
        <f t="shared" si="105"/>
        <v>8539.73</v>
      </c>
    </row>
    <row r="3399" spans="1:4" x14ac:dyDescent="0.25">
      <c r="A3399" s="1">
        <v>39993</v>
      </c>
      <c r="B3399">
        <v>8539.73</v>
      </c>
      <c r="C3399">
        <f t="shared" si="104"/>
        <v>8539.73</v>
      </c>
      <c r="D3399">
        <f t="shared" si="105"/>
        <v>8339.01</v>
      </c>
    </row>
    <row r="3400" spans="1:4" x14ac:dyDescent="0.25">
      <c r="A3400" s="1">
        <v>39994</v>
      </c>
      <c r="B3400">
        <v>8339.01</v>
      </c>
      <c r="C3400">
        <f t="shared" si="104"/>
        <v>8339.01</v>
      </c>
      <c r="D3400">
        <f t="shared" si="105"/>
        <v>8322.91</v>
      </c>
    </row>
    <row r="3401" spans="1:4" x14ac:dyDescent="0.25">
      <c r="A3401" s="1">
        <v>39995</v>
      </c>
      <c r="B3401">
        <v>8322.91</v>
      </c>
      <c r="C3401">
        <f t="shared" si="104"/>
        <v>8322.91</v>
      </c>
      <c r="D3401">
        <f t="shared" si="105"/>
        <v>8299.86</v>
      </c>
    </row>
    <row r="3402" spans="1:4" x14ac:dyDescent="0.25">
      <c r="A3402" s="1">
        <v>39996</v>
      </c>
      <c r="B3402">
        <v>8299.86</v>
      </c>
      <c r="C3402">
        <f t="shared" si="104"/>
        <v>8299.86</v>
      </c>
      <c r="D3402">
        <f t="shared" si="105"/>
        <v>8472.4</v>
      </c>
    </row>
    <row r="3403" spans="1:4" x14ac:dyDescent="0.25">
      <c r="A3403" s="1">
        <v>40000</v>
      </c>
      <c r="B3403">
        <v>8472.4</v>
      </c>
      <c r="C3403">
        <f t="shared" ref="C3403:C3466" si="106">B3403</f>
        <v>8472.4</v>
      </c>
      <c r="D3403">
        <f t="shared" ref="D3403:D3466" si="107">B3404</f>
        <v>8438.39</v>
      </c>
    </row>
    <row r="3404" spans="1:4" x14ac:dyDescent="0.25">
      <c r="A3404" s="1">
        <v>40001</v>
      </c>
      <c r="B3404">
        <v>8438.39</v>
      </c>
      <c r="C3404">
        <f t="shared" si="106"/>
        <v>8438.39</v>
      </c>
      <c r="D3404">
        <f t="shared" si="107"/>
        <v>8529.3799999999992</v>
      </c>
    </row>
    <row r="3405" spans="1:4" x14ac:dyDescent="0.25">
      <c r="A3405" s="1">
        <v>40002</v>
      </c>
      <c r="B3405">
        <v>8529.3799999999992</v>
      </c>
      <c r="C3405">
        <f t="shared" si="106"/>
        <v>8529.3799999999992</v>
      </c>
      <c r="D3405">
        <f t="shared" si="107"/>
        <v>8447</v>
      </c>
    </row>
    <row r="3406" spans="1:4" x14ac:dyDescent="0.25">
      <c r="A3406" s="1">
        <v>40003</v>
      </c>
      <c r="B3406">
        <v>8447</v>
      </c>
      <c r="C3406">
        <f t="shared" si="106"/>
        <v>8447</v>
      </c>
      <c r="D3406">
        <f t="shared" si="107"/>
        <v>8504.06</v>
      </c>
    </row>
    <row r="3407" spans="1:4" x14ac:dyDescent="0.25">
      <c r="A3407" s="1">
        <v>40004</v>
      </c>
      <c r="B3407">
        <v>8504.06</v>
      </c>
      <c r="C3407">
        <f t="shared" si="106"/>
        <v>8504.06</v>
      </c>
      <c r="D3407">
        <f t="shared" si="107"/>
        <v>8280.74</v>
      </c>
    </row>
    <row r="3408" spans="1:4" x14ac:dyDescent="0.25">
      <c r="A3408" s="1">
        <v>40007</v>
      </c>
      <c r="B3408">
        <v>8280.74</v>
      </c>
      <c r="C3408">
        <f t="shared" si="106"/>
        <v>8280.74</v>
      </c>
      <c r="D3408">
        <f t="shared" si="107"/>
        <v>8324.8700000000008</v>
      </c>
    </row>
    <row r="3409" spans="1:4" x14ac:dyDescent="0.25">
      <c r="A3409" s="1">
        <v>40008</v>
      </c>
      <c r="B3409">
        <v>8324.8700000000008</v>
      </c>
      <c r="C3409">
        <f t="shared" si="106"/>
        <v>8324.8700000000008</v>
      </c>
      <c r="D3409">
        <f t="shared" si="107"/>
        <v>8163.6</v>
      </c>
    </row>
    <row r="3410" spans="1:4" x14ac:dyDescent="0.25">
      <c r="A3410" s="1">
        <v>40009</v>
      </c>
      <c r="B3410">
        <v>8163.6</v>
      </c>
      <c r="C3410">
        <f t="shared" si="106"/>
        <v>8163.6</v>
      </c>
      <c r="D3410">
        <f t="shared" si="107"/>
        <v>8178.41</v>
      </c>
    </row>
    <row r="3411" spans="1:4" x14ac:dyDescent="0.25">
      <c r="A3411" s="1">
        <v>40010</v>
      </c>
      <c r="B3411">
        <v>8178.41</v>
      </c>
      <c r="C3411">
        <f t="shared" si="106"/>
        <v>8178.41</v>
      </c>
      <c r="D3411">
        <f t="shared" si="107"/>
        <v>8183.17</v>
      </c>
    </row>
    <row r="3412" spans="1:4" x14ac:dyDescent="0.25">
      <c r="A3412" s="1">
        <v>40011</v>
      </c>
      <c r="B3412">
        <v>8183.17</v>
      </c>
      <c r="C3412">
        <f t="shared" si="106"/>
        <v>8183.17</v>
      </c>
      <c r="D3412">
        <f t="shared" si="107"/>
        <v>8146.52</v>
      </c>
    </row>
    <row r="3413" spans="1:4" x14ac:dyDescent="0.25">
      <c r="A3413" s="1">
        <v>40014</v>
      </c>
      <c r="B3413">
        <v>8146.52</v>
      </c>
      <c r="C3413">
        <f t="shared" si="106"/>
        <v>8146.52</v>
      </c>
      <c r="D3413">
        <f t="shared" si="107"/>
        <v>8331.68</v>
      </c>
    </row>
    <row r="3414" spans="1:4" x14ac:dyDescent="0.25">
      <c r="A3414" s="1">
        <v>40015</v>
      </c>
      <c r="B3414">
        <v>8331.68</v>
      </c>
      <c r="C3414">
        <f t="shared" si="106"/>
        <v>8331.68</v>
      </c>
      <c r="D3414">
        <f t="shared" si="107"/>
        <v>8359.49</v>
      </c>
    </row>
    <row r="3415" spans="1:4" x14ac:dyDescent="0.25">
      <c r="A3415" s="1">
        <v>40016</v>
      </c>
      <c r="B3415">
        <v>8359.49</v>
      </c>
      <c r="C3415">
        <f t="shared" si="106"/>
        <v>8359.49</v>
      </c>
      <c r="D3415">
        <f t="shared" si="107"/>
        <v>8616.2099999999991</v>
      </c>
    </row>
    <row r="3416" spans="1:4" x14ac:dyDescent="0.25">
      <c r="A3416" s="1">
        <v>40017</v>
      </c>
      <c r="B3416">
        <v>8616.2099999999991</v>
      </c>
      <c r="C3416">
        <f t="shared" si="106"/>
        <v>8616.2099999999991</v>
      </c>
      <c r="D3416">
        <f t="shared" si="107"/>
        <v>8711.82</v>
      </c>
    </row>
    <row r="3417" spans="1:4" x14ac:dyDescent="0.25">
      <c r="A3417" s="1">
        <v>40018</v>
      </c>
      <c r="B3417">
        <v>8711.82</v>
      </c>
      <c r="C3417">
        <f t="shared" si="106"/>
        <v>8711.82</v>
      </c>
      <c r="D3417">
        <f t="shared" si="107"/>
        <v>8743.94</v>
      </c>
    </row>
    <row r="3418" spans="1:4" x14ac:dyDescent="0.25">
      <c r="A3418" s="1">
        <v>40021</v>
      </c>
      <c r="B3418">
        <v>8743.94</v>
      </c>
      <c r="C3418">
        <f t="shared" si="106"/>
        <v>8743.94</v>
      </c>
      <c r="D3418">
        <f t="shared" si="107"/>
        <v>8848.15</v>
      </c>
    </row>
    <row r="3419" spans="1:4" x14ac:dyDescent="0.25">
      <c r="A3419" s="1">
        <v>40022</v>
      </c>
      <c r="B3419">
        <v>8848.15</v>
      </c>
      <c r="C3419">
        <f t="shared" si="106"/>
        <v>8848.15</v>
      </c>
      <c r="D3419">
        <f t="shared" si="107"/>
        <v>8915.94</v>
      </c>
    </row>
    <row r="3420" spans="1:4" x14ac:dyDescent="0.25">
      <c r="A3420" s="1">
        <v>40023</v>
      </c>
      <c r="B3420">
        <v>8915.94</v>
      </c>
      <c r="C3420">
        <f t="shared" si="106"/>
        <v>8915.94</v>
      </c>
      <c r="D3420">
        <f t="shared" si="107"/>
        <v>8881.26</v>
      </c>
    </row>
    <row r="3421" spans="1:4" x14ac:dyDescent="0.25">
      <c r="A3421" s="1">
        <v>40024</v>
      </c>
      <c r="B3421">
        <v>8881.26</v>
      </c>
      <c r="C3421">
        <f t="shared" si="106"/>
        <v>8881.26</v>
      </c>
      <c r="D3421">
        <f t="shared" si="107"/>
        <v>9069.2900000000009</v>
      </c>
    </row>
    <row r="3422" spans="1:4" x14ac:dyDescent="0.25">
      <c r="A3422" s="1">
        <v>40025</v>
      </c>
      <c r="B3422">
        <v>9069.2900000000009</v>
      </c>
      <c r="C3422">
        <f t="shared" si="106"/>
        <v>9069.2900000000009</v>
      </c>
      <c r="D3422">
        <f t="shared" si="107"/>
        <v>9093.24</v>
      </c>
    </row>
    <row r="3423" spans="1:4" x14ac:dyDescent="0.25">
      <c r="A3423" s="1">
        <v>40028</v>
      </c>
      <c r="B3423">
        <v>9093.24</v>
      </c>
      <c r="C3423">
        <f t="shared" si="106"/>
        <v>9093.24</v>
      </c>
      <c r="D3423">
        <f t="shared" si="107"/>
        <v>9108.51</v>
      </c>
    </row>
    <row r="3424" spans="1:4" x14ac:dyDescent="0.25">
      <c r="A3424" s="1">
        <v>40029</v>
      </c>
      <c r="B3424">
        <v>9108.51</v>
      </c>
      <c r="C3424">
        <f t="shared" si="106"/>
        <v>9108.51</v>
      </c>
      <c r="D3424">
        <f t="shared" si="107"/>
        <v>9096.7199999999993</v>
      </c>
    </row>
    <row r="3425" spans="1:4" x14ac:dyDescent="0.25">
      <c r="A3425" s="1">
        <v>40030</v>
      </c>
      <c r="B3425">
        <v>9096.7199999999993</v>
      </c>
      <c r="C3425">
        <f t="shared" si="106"/>
        <v>9096.7199999999993</v>
      </c>
      <c r="D3425">
        <f t="shared" si="107"/>
        <v>9070.7199999999993</v>
      </c>
    </row>
    <row r="3426" spans="1:4" x14ac:dyDescent="0.25">
      <c r="A3426" s="1">
        <v>40031</v>
      </c>
      <c r="B3426">
        <v>9070.7199999999993</v>
      </c>
      <c r="C3426">
        <f t="shared" si="106"/>
        <v>9070.7199999999993</v>
      </c>
      <c r="D3426">
        <f t="shared" si="107"/>
        <v>9154.4599999999991</v>
      </c>
    </row>
    <row r="3427" spans="1:4" x14ac:dyDescent="0.25">
      <c r="A3427" s="1">
        <v>40032</v>
      </c>
      <c r="B3427">
        <v>9154.4599999999991</v>
      </c>
      <c r="C3427">
        <f t="shared" si="106"/>
        <v>9154.4599999999991</v>
      </c>
      <c r="D3427">
        <f t="shared" si="107"/>
        <v>9171.61</v>
      </c>
    </row>
    <row r="3428" spans="1:4" x14ac:dyDescent="0.25">
      <c r="A3428" s="1">
        <v>40035</v>
      </c>
      <c r="B3428">
        <v>9171.61</v>
      </c>
      <c r="C3428">
        <f t="shared" si="106"/>
        <v>9171.61</v>
      </c>
      <c r="D3428">
        <f t="shared" si="107"/>
        <v>9286.56</v>
      </c>
    </row>
    <row r="3429" spans="1:4" x14ac:dyDescent="0.25">
      <c r="A3429" s="1">
        <v>40036</v>
      </c>
      <c r="B3429">
        <v>9286.56</v>
      </c>
      <c r="C3429">
        <f t="shared" si="106"/>
        <v>9286.56</v>
      </c>
      <c r="D3429">
        <f t="shared" si="107"/>
        <v>9320.19</v>
      </c>
    </row>
    <row r="3430" spans="1:4" x14ac:dyDescent="0.25">
      <c r="A3430" s="1">
        <v>40037</v>
      </c>
      <c r="B3430">
        <v>9320.19</v>
      </c>
      <c r="C3430">
        <f t="shared" si="106"/>
        <v>9320.19</v>
      </c>
      <c r="D3430">
        <f t="shared" si="107"/>
        <v>9280.9699999999993</v>
      </c>
    </row>
    <row r="3431" spans="1:4" x14ac:dyDescent="0.25">
      <c r="A3431" s="1">
        <v>40038</v>
      </c>
      <c r="B3431">
        <v>9280.9699999999993</v>
      </c>
      <c r="C3431">
        <f t="shared" si="106"/>
        <v>9280.9699999999993</v>
      </c>
      <c r="D3431">
        <f t="shared" si="107"/>
        <v>9256.26</v>
      </c>
    </row>
    <row r="3432" spans="1:4" x14ac:dyDescent="0.25">
      <c r="A3432" s="1">
        <v>40039</v>
      </c>
      <c r="B3432">
        <v>9256.26</v>
      </c>
      <c r="C3432">
        <f t="shared" si="106"/>
        <v>9256.26</v>
      </c>
      <c r="D3432">
        <f t="shared" si="107"/>
        <v>9370.07</v>
      </c>
    </row>
    <row r="3433" spans="1:4" x14ac:dyDescent="0.25">
      <c r="A3433" s="1">
        <v>40042</v>
      </c>
      <c r="B3433">
        <v>9370.07</v>
      </c>
      <c r="C3433">
        <f t="shared" si="106"/>
        <v>9370.07</v>
      </c>
      <c r="D3433">
        <f t="shared" si="107"/>
        <v>9337.9500000000007</v>
      </c>
    </row>
    <row r="3434" spans="1:4" x14ac:dyDescent="0.25">
      <c r="A3434" s="1">
        <v>40043</v>
      </c>
      <c r="B3434">
        <v>9337.9500000000007</v>
      </c>
      <c r="C3434">
        <f t="shared" si="106"/>
        <v>9337.9500000000007</v>
      </c>
      <c r="D3434">
        <f t="shared" si="107"/>
        <v>9241.4500000000007</v>
      </c>
    </row>
    <row r="3435" spans="1:4" x14ac:dyDescent="0.25">
      <c r="A3435" s="1">
        <v>40044</v>
      </c>
      <c r="B3435">
        <v>9241.4500000000007</v>
      </c>
      <c r="C3435">
        <f t="shared" si="106"/>
        <v>9241.4500000000007</v>
      </c>
      <c r="D3435">
        <f t="shared" si="107"/>
        <v>9361.61</v>
      </c>
    </row>
    <row r="3436" spans="1:4" x14ac:dyDescent="0.25">
      <c r="A3436" s="1">
        <v>40045</v>
      </c>
      <c r="B3436">
        <v>9361.61</v>
      </c>
      <c r="C3436">
        <f t="shared" si="106"/>
        <v>9361.61</v>
      </c>
      <c r="D3436">
        <f t="shared" si="107"/>
        <v>9398.19</v>
      </c>
    </row>
    <row r="3437" spans="1:4" x14ac:dyDescent="0.25">
      <c r="A3437" s="1">
        <v>40046</v>
      </c>
      <c r="B3437">
        <v>9398.19</v>
      </c>
      <c r="C3437">
        <f t="shared" si="106"/>
        <v>9398.19</v>
      </c>
      <c r="D3437">
        <f t="shared" si="107"/>
        <v>9321.4</v>
      </c>
    </row>
    <row r="3438" spans="1:4" x14ac:dyDescent="0.25">
      <c r="A3438" s="1">
        <v>40049</v>
      </c>
      <c r="B3438">
        <v>9321.4</v>
      </c>
      <c r="C3438">
        <f t="shared" si="106"/>
        <v>9321.4</v>
      </c>
      <c r="D3438">
        <f t="shared" si="107"/>
        <v>9135.34</v>
      </c>
    </row>
    <row r="3439" spans="1:4" x14ac:dyDescent="0.25">
      <c r="A3439" s="1">
        <v>40050</v>
      </c>
      <c r="B3439">
        <v>9135.34</v>
      </c>
      <c r="C3439">
        <f t="shared" si="106"/>
        <v>9135.34</v>
      </c>
      <c r="D3439">
        <f t="shared" si="107"/>
        <v>9217.94</v>
      </c>
    </row>
    <row r="3440" spans="1:4" x14ac:dyDescent="0.25">
      <c r="A3440" s="1">
        <v>40051</v>
      </c>
      <c r="B3440">
        <v>9217.94</v>
      </c>
      <c r="C3440">
        <f t="shared" si="106"/>
        <v>9217.94</v>
      </c>
      <c r="D3440">
        <f t="shared" si="107"/>
        <v>9279.16</v>
      </c>
    </row>
    <row r="3441" spans="1:4" x14ac:dyDescent="0.25">
      <c r="A3441" s="1">
        <v>40052</v>
      </c>
      <c r="B3441">
        <v>9279.16</v>
      </c>
      <c r="C3441">
        <f t="shared" si="106"/>
        <v>9279.16</v>
      </c>
      <c r="D3441">
        <f t="shared" si="107"/>
        <v>9350.0499999999993</v>
      </c>
    </row>
    <row r="3442" spans="1:4" x14ac:dyDescent="0.25">
      <c r="A3442" s="1">
        <v>40053</v>
      </c>
      <c r="B3442">
        <v>9350.0499999999993</v>
      </c>
      <c r="C3442">
        <f t="shared" si="106"/>
        <v>9350.0499999999993</v>
      </c>
      <c r="D3442">
        <f t="shared" si="107"/>
        <v>9505.9599999999991</v>
      </c>
    </row>
    <row r="3443" spans="1:4" x14ac:dyDescent="0.25">
      <c r="A3443" s="1">
        <v>40056</v>
      </c>
      <c r="B3443">
        <v>9505.9599999999991</v>
      </c>
      <c r="C3443">
        <f t="shared" si="106"/>
        <v>9505.9599999999991</v>
      </c>
      <c r="D3443">
        <f t="shared" si="107"/>
        <v>9509.2800000000007</v>
      </c>
    </row>
    <row r="3444" spans="1:4" x14ac:dyDescent="0.25">
      <c r="A3444" s="1">
        <v>40057</v>
      </c>
      <c r="B3444">
        <v>9509.2800000000007</v>
      </c>
      <c r="C3444">
        <f t="shared" si="106"/>
        <v>9509.2800000000007</v>
      </c>
      <c r="D3444">
        <f t="shared" si="107"/>
        <v>9539.2900000000009</v>
      </c>
    </row>
    <row r="3445" spans="1:4" x14ac:dyDescent="0.25">
      <c r="A3445" s="1">
        <v>40058</v>
      </c>
      <c r="B3445">
        <v>9539.2900000000009</v>
      </c>
      <c r="C3445">
        <f t="shared" si="106"/>
        <v>9539.2900000000009</v>
      </c>
      <c r="D3445">
        <f t="shared" si="107"/>
        <v>9543.52</v>
      </c>
    </row>
    <row r="3446" spans="1:4" x14ac:dyDescent="0.25">
      <c r="A3446" s="1">
        <v>40059</v>
      </c>
      <c r="B3446">
        <v>9543.52</v>
      </c>
      <c r="C3446">
        <f t="shared" si="106"/>
        <v>9543.52</v>
      </c>
      <c r="D3446">
        <f t="shared" si="107"/>
        <v>9580.6299999999992</v>
      </c>
    </row>
    <row r="3447" spans="1:4" x14ac:dyDescent="0.25">
      <c r="A3447" s="1">
        <v>40060</v>
      </c>
      <c r="B3447">
        <v>9580.6299999999992</v>
      </c>
      <c r="C3447">
        <f t="shared" si="106"/>
        <v>9580.6299999999992</v>
      </c>
      <c r="D3447">
        <f t="shared" si="107"/>
        <v>9544.2000000000007</v>
      </c>
    </row>
    <row r="3448" spans="1:4" x14ac:dyDescent="0.25">
      <c r="A3448" s="1">
        <v>40064</v>
      </c>
      <c r="B3448">
        <v>9544.2000000000007</v>
      </c>
      <c r="C3448">
        <f t="shared" si="106"/>
        <v>9544.2000000000007</v>
      </c>
      <c r="D3448">
        <f t="shared" si="107"/>
        <v>9496.2800000000007</v>
      </c>
    </row>
    <row r="3449" spans="1:4" x14ac:dyDescent="0.25">
      <c r="A3449" s="1">
        <v>40065</v>
      </c>
      <c r="B3449">
        <v>9496.2800000000007</v>
      </c>
      <c r="C3449">
        <f t="shared" si="106"/>
        <v>9496.2800000000007</v>
      </c>
      <c r="D3449">
        <f t="shared" si="107"/>
        <v>9310.6</v>
      </c>
    </row>
    <row r="3450" spans="1:4" x14ac:dyDescent="0.25">
      <c r="A3450" s="1">
        <v>40066</v>
      </c>
      <c r="B3450">
        <v>9310.6</v>
      </c>
      <c r="C3450">
        <f t="shared" si="106"/>
        <v>9310.6</v>
      </c>
      <c r="D3450">
        <f t="shared" si="107"/>
        <v>9280.67</v>
      </c>
    </row>
    <row r="3451" spans="1:4" x14ac:dyDescent="0.25">
      <c r="A3451" s="1">
        <v>40067</v>
      </c>
      <c r="B3451">
        <v>9280.67</v>
      </c>
      <c r="C3451">
        <f t="shared" si="106"/>
        <v>9280.67</v>
      </c>
      <c r="D3451">
        <f t="shared" si="107"/>
        <v>9344.61</v>
      </c>
    </row>
    <row r="3452" spans="1:4" x14ac:dyDescent="0.25">
      <c r="A3452" s="1">
        <v>40070</v>
      </c>
      <c r="B3452">
        <v>9344.61</v>
      </c>
      <c r="C3452">
        <f t="shared" si="106"/>
        <v>9344.61</v>
      </c>
      <c r="D3452">
        <f t="shared" si="107"/>
        <v>9441.27</v>
      </c>
    </row>
    <row r="3453" spans="1:4" x14ac:dyDescent="0.25">
      <c r="A3453" s="1">
        <v>40071</v>
      </c>
      <c r="B3453">
        <v>9441.27</v>
      </c>
      <c r="C3453">
        <f t="shared" si="106"/>
        <v>9441.27</v>
      </c>
      <c r="D3453">
        <f t="shared" si="107"/>
        <v>9497.34</v>
      </c>
    </row>
    <row r="3454" spans="1:4" x14ac:dyDescent="0.25">
      <c r="A3454" s="1">
        <v>40072</v>
      </c>
      <c r="B3454">
        <v>9497.34</v>
      </c>
      <c r="C3454">
        <f t="shared" si="106"/>
        <v>9497.34</v>
      </c>
      <c r="D3454">
        <f t="shared" si="107"/>
        <v>9547.2199999999993</v>
      </c>
    </row>
    <row r="3455" spans="1:4" x14ac:dyDescent="0.25">
      <c r="A3455" s="1">
        <v>40073</v>
      </c>
      <c r="B3455">
        <v>9547.2199999999993</v>
      </c>
      <c r="C3455">
        <f t="shared" si="106"/>
        <v>9547.2199999999993</v>
      </c>
      <c r="D3455">
        <f t="shared" si="107"/>
        <v>9627.48</v>
      </c>
    </row>
    <row r="3456" spans="1:4" x14ac:dyDescent="0.25">
      <c r="A3456" s="1">
        <v>40074</v>
      </c>
      <c r="B3456">
        <v>9627.48</v>
      </c>
      <c r="C3456">
        <f t="shared" si="106"/>
        <v>9627.48</v>
      </c>
      <c r="D3456">
        <f t="shared" si="107"/>
        <v>9605.41</v>
      </c>
    </row>
    <row r="3457" spans="1:4" x14ac:dyDescent="0.25">
      <c r="A3457" s="1">
        <v>40077</v>
      </c>
      <c r="B3457">
        <v>9605.41</v>
      </c>
      <c r="C3457">
        <f t="shared" si="106"/>
        <v>9605.41</v>
      </c>
      <c r="D3457">
        <f t="shared" si="107"/>
        <v>9626.7999999999993</v>
      </c>
    </row>
    <row r="3458" spans="1:4" x14ac:dyDescent="0.25">
      <c r="A3458" s="1">
        <v>40078</v>
      </c>
      <c r="B3458">
        <v>9626.7999999999993</v>
      </c>
      <c r="C3458">
        <f t="shared" si="106"/>
        <v>9626.7999999999993</v>
      </c>
      <c r="D3458">
        <f t="shared" si="107"/>
        <v>9683.41</v>
      </c>
    </row>
    <row r="3459" spans="1:4" x14ac:dyDescent="0.25">
      <c r="A3459" s="1">
        <v>40079</v>
      </c>
      <c r="B3459">
        <v>9683.41</v>
      </c>
      <c r="C3459">
        <f t="shared" si="106"/>
        <v>9683.41</v>
      </c>
      <c r="D3459">
        <f t="shared" si="107"/>
        <v>9791.7099999999991</v>
      </c>
    </row>
    <row r="3460" spans="1:4" x14ac:dyDescent="0.25">
      <c r="A3460" s="1">
        <v>40080</v>
      </c>
      <c r="B3460">
        <v>9791.7099999999991</v>
      </c>
      <c r="C3460">
        <f t="shared" si="106"/>
        <v>9791.7099999999991</v>
      </c>
      <c r="D3460">
        <f t="shared" si="107"/>
        <v>9783.92</v>
      </c>
    </row>
    <row r="3461" spans="1:4" x14ac:dyDescent="0.25">
      <c r="A3461" s="1">
        <v>40081</v>
      </c>
      <c r="B3461">
        <v>9783.92</v>
      </c>
      <c r="C3461">
        <f t="shared" si="106"/>
        <v>9783.92</v>
      </c>
      <c r="D3461">
        <f t="shared" si="107"/>
        <v>9820.2000000000007</v>
      </c>
    </row>
    <row r="3462" spans="1:4" x14ac:dyDescent="0.25">
      <c r="A3462" s="1">
        <v>40084</v>
      </c>
      <c r="B3462">
        <v>9820.2000000000007</v>
      </c>
      <c r="C3462">
        <f t="shared" si="106"/>
        <v>9820.2000000000007</v>
      </c>
      <c r="D3462">
        <f t="shared" si="107"/>
        <v>9778.86</v>
      </c>
    </row>
    <row r="3463" spans="1:4" x14ac:dyDescent="0.25">
      <c r="A3463" s="1">
        <v>40085</v>
      </c>
      <c r="B3463">
        <v>9778.86</v>
      </c>
      <c r="C3463">
        <f t="shared" si="106"/>
        <v>9778.86</v>
      </c>
      <c r="D3463">
        <f t="shared" si="107"/>
        <v>9829.8700000000008</v>
      </c>
    </row>
    <row r="3464" spans="1:4" x14ac:dyDescent="0.25">
      <c r="A3464" s="1">
        <v>40086</v>
      </c>
      <c r="B3464">
        <v>9829.8700000000008</v>
      </c>
      <c r="C3464">
        <f t="shared" si="106"/>
        <v>9829.8700000000008</v>
      </c>
      <c r="D3464">
        <f t="shared" si="107"/>
        <v>9748.5499999999993</v>
      </c>
    </row>
    <row r="3465" spans="1:4" x14ac:dyDescent="0.25">
      <c r="A3465" s="1">
        <v>40087</v>
      </c>
      <c r="B3465">
        <v>9748.5499999999993</v>
      </c>
      <c r="C3465">
        <f t="shared" si="106"/>
        <v>9748.5499999999993</v>
      </c>
      <c r="D3465">
        <f t="shared" si="107"/>
        <v>9707.44</v>
      </c>
    </row>
    <row r="3466" spans="1:4" x14ac:dyDescent="0.25">
      <c r="A3466" s="1">
        <v>40088</v>
      </c>
      <c r="B3466">
        <v>9707.44</v>
      </c>
      <c r="C3466">
        <f t="shared" si="106"/>
        <v>9707.44</v>
      </c>
      <c r="D3466">
        <f t="shared" si="107"/>
        <v>9665.19</v>
      </c>
    </row>
    <row r="3467" spans="1:4" x14ac:dyDescent="0.25">
      <c r="A3467" s="1">
        <v>40091</v>
      </c>
      <c r="B3467">
        <v>9665.19</v>
      </c>
      <c r="C3467">
        <f t="shared" ref="C3467:C3530" si="108">B3467</f>
        <v>9665.19</v>
      </c>
      <c r="D3467">
        <f t="shared" ref="D3467:D3530" si="109">B3468</f>
        <v>9789.36</v>
      </c>
    </row>
    <row r="3468" spans="1:4" x14ac:dyDescent="0.25">
      <c r="A3468" s="1">
        <v>40092</v>
      </c>
      <c r="B3468">
        <v>9789.36</v>
      </c>
      <c r="C3468">
        <f t="shared" si="108"/>
        <v>9789.36</v>
      </c>
      <c r="D3468">
        <f t="shared" si="109"/>
        <v>9742.2000000000007</v>
      </c>
    </row>
    <row r="3469" spans="1:4" x14ac:dyDescent="0.25">
      <c r="A3469" s="1">
        <v>40093</v>
      </c>
      <c r="B3469">
        <v>9742.2000000000007</v>
      </c>
      <c r="C3469">
        <f t="shared" si="108"/>
        <v>9742.2000000000007</v>
      </c>
      <c r="D3469">
        <f t="shared" si="109"/>
        <v>9712.2800000000007</v>
      </c>
    </row>
    <row r="3470" spans="1:4" x14ac:dyDescent="0.25">
      <c r="A3470" s="1">
        <v>40094</v>
      </c>
      <c r="B3470">
        <v>9712.2800000000007</v>
      </c>
      <c r="C3470">
        <f t="shared" si="108"/>
        <v>9712.2800000000007</v>
      </c>
      <c r="D3470">
        <f t="shared" si="109"/>
        <v>9509.2800000000007</v>
      </c>
    </row>
    <row r="3471" spans="1:4" x14ac:dyDescent="0.25">
      <c r="A3471" s="1">
        <v>40095</v>
      </c>
      <c r="B3471">
        <v>9509.2800000000007</v>
      </c>
      <c r="C3471">
        <f t="shared" si="108"/>
        <v>9509.2800000000007</v>
      </c>
      <c r="D3471">
        <f t="shared" si="109"/>
        <v>9487.67</v>
      </c>
    </row>
    <row r="3472" spans="1:4" x14ac:dyDescent="0.25">
      <c r="A3472" s="1">
        <v>40098</v>
      </c>
      <c r="B3472">
        <v>9487.67</v>
      </c>
      <c r="C3472">
        <f t="shared" si="108"/>
        <v>9487.67</v>
      </c>
      <c r="D3472">
        <f t="shared" si="109"/>
        <v>9599.75</v>
      </c>
    </row>
    <row r="3473" spans="1:4" x14ac:dyDescent="0.25">
      <c r="A3473" s="1">
        <v>40099</v>
      </c>
      <c r="B3473">
        <v>9599.75</v>
      </c>
      <c r="C3473">
        <f t="shared" si="108"/>
        <v>9599.75</v>
      </c>
      <c r="D3473">
        <f t="shared" si="109"/>
        <v>9731.25</v>
      </c>
    </row>
    <row r="3474" spans="1:4" x14ac:dyDescent="0.25">
      <c r="A3474" s="1">
        <v>40100</v>
      </c>
      <c r="B3474">
        <v>9731.25</v>
      </c>
      <c r="C3474">
        <f t="shared" si="108"/>
        <v>9731.25</v>
      </c>
      <c r="D3474">
        <f t="shared" si="109"/>
        <v>9725.58</v>
      </c>
    </row>
    <row r="3475" spans="1:4" x14ac:dyDescent="0.25">
      <c r="A3475" s="1">
        <v>40101</v>
      </c>
      <c r="B3475">
        <v>9725.58</v>
      </c>
      <c r="C3475">
        <f t="shared" si="108"/>
        <v>9725.58</v>
      </c>
      <c r="D3475">
        <f t="shared" si="109"/>
        <v>9786.8700000000008</v>
      </c>
    </row>
    <row r="3476" spans="1:4" x14ac:dyDescent="0.25">
      <c r="A3476" s="1">
        <v>40102</v>
      </c>
      <c r="B3476">
        <v>9786.8700000000008</v>
      </c>
      <c r="C3476">
        <f t="shared" si="108"/>
        <v>9786.8700000000008</v>
      </c>
      <c r="D3476">
        <f t="shared" si="109"/>
        <v>9864.94</v>
      </c>
    </row>
    <row r="3477" spans="1:4" x14ac:dyDescent="0.25">
      <c r="A3477" s="1">
        <v>40105</v>
      </c>
      <c r="B3477">
        <v>9864.94</v>
      </c>
      <c r="C3477">
        <f t="shared" si="108"/>
        <v>9864.94</v>
      </c>
      <c r="D3477">
        <f t="shared" si="109"/>
        <v>9885.7999999999993</v>
      </c>
    </row>
    <row r="3478" spans="1:4" x14ac:dyDescent="0.25">
      <c r="A3478" s="1">
        <v>40106</v>
      </c>
      <c r="B3478">
        <v>9885.7999999999993</v>
      </c>
      <c r="C3478">
        <f t="shared" si="108"/>
        <v>9885.7999999999993</v>
      </c>
      <c r="D3478">
        <f t="shared" si="109"/>
        <v>9871.06</v>
      </c>
    </row>
    <row r="3479" spans="1:4" x14ac:dyDescent="0.25">
      <c r="A3479" s="1">
        <v>40107</v>
      </c>
      <c r="B3479">
        <v>9871.06</v>
      </c>
      <c r="C3479">
        <f t="shared" si="108"/>
        <v>9871.06</v>
      </c>
      <c r="D3479">
        <f t="shared" si="109"/>
        <v>10015.86</v>
      </c>
    </row>
    <row r="3480" spans="1:4" x14ac:dyDescent="0.25">
      <c r="A3480" s="1">
        <v>40108</v>
      </c>
      <c r="B3480">
        <v>10015.86</v>
      </c>
      <c r="C3480">
        <f t="shared" si="108"/>
        <v>10015.86</v>
      </c>
      <c r="D3480">
        <f t="shared" si="109"/>
        <v>10062.94</v>
      </c>
    </row>
    <row r="3481" spans="1:4" x14ac:dyDescent="0.25">
      <c r="A3481" s="1">
        <v>40109</v>
      </c>
      <c r="B3481">
        <v>10062.94</v>
      </c>
      <c r="C3481">
        <f t="shared" si="108"/>
        <v>10062.94</v>
      </c>
      <c r="D3481">
        <f t="shared" si="109"/>
        <v>9995.91</v>
      </c>
    </row>
    <row r="3482" spans="1:4" x14ac:dyDescent="0.25">
      <c r="A3482" s="1">
        <v>40112</v>
      </c>
      <c r="B3482">
        <v>9995.91</v>
      </c>
      <c r="C3482">
        <f t="shared" si="108"/>
        <v>9995.91</v>
      </c>
      <c r="D3482">
        <f t="shared" si="109"/>
        <v>10092.19</v>
      </c>
    </row>
    <row r="3483" spans="1:4" x14ac:dyDescent="0.25">
      <c r="A3483" s="1">
        <v>40113</v>
      </c>
      <c r="B3483">
        <v>10092.19</v>
      </c>
      <c r="C3483">
        <f t="shared" si="108"/>
        <v>10092.19</v>
      </c>
      <c r="D3483">
        <f t="shared" si="109"/>
        <v>10041.48</v>
      </c>
    </row>
    <row r="3484" spans="1:4" x14ac:dyDescent="0.25">
      <c r="A3484" s="1">
        <v>40114</v>
      </c>
      <c r="B3484">
        <v>10041.48</v>
      </c>
      <c r="C3484">
        <f t="shared" si="108"/>
        <v>10041.48</v>
      </c>
      <c r="D3484">
        <f t="shared" si="109"/>
        <v>9949.36</v>
      </c>
    </row>
    <row r="3485" spans="1:4" x14ac:dyDescent="0.25">
      <c r="A3485" s="1">
        <v>40115</v>
      </c>
      <c r="B3485">
        <v>9949.36</v>
      </c>
      <c r="C3485">
        <f t="shared" si="108"/>
        <v>9949.36</v>
      </c>
      <c r="D3485">
        <f t="shared" si="109"/>
        <v>10081.31</v>
      </c>
    </row>
    <row r="3486" spans="1:4" x14ac:dyDescent="0.25">
      <c r="A3486" s="1">
        <v>40116</v>
      </c>
      <c r="B3486">
        <v>10081.31</v>
      </c>
      <c r="C3486">
        <f t="shared" si="108"/>
        <v>10081.31</v>
      </c>
      <c r="D3486">
        <f t="shared" si="109"/>
        <v>9972.18</v>
      </c>
    </row>
    <row r="3487" spans="1:4" x14ac:dyDescent="0.25">
      <c r="A3487" s="1">
        <v>40119</v>
      </c>
      <c r="B3487">
        <v>9972.18</v>
      </c>
      <c r="C3487">
        <f t="shared" si="108"/>
        <v>9972.18</v>
      </c>
      <c r="D3487">
        <f t="shared" si="109"/>
        <v>9867.9599999999991</v>
      </c>
    </row>
    <row r="3488" spans="1:4" x14ac:dyDescent="0.25">
      <c r="A3488" s="1">
        <v>40120</v>
      </c>
      <c r="B3488">
        <v>9867.9599999999991</v>
      </c>
      <c r="C3488">
        <f t="shared" si="108"/>
        <v>9867.9599999999991</v>
      </c>
      <c r="D3488">
        <f t="shared" si="109"/>
        <v>9882.17</v>
      </c>
    </row>
    <row r="3489" spans="1:4" x14ac:dyDescent="0.25">
      <c r="A3489" s="1">
        <v>40121</v>
      </c>
      <c r="B3489">
        <v>9882.17</v>
      </c>
      <c r="C3489">
        <f t="shared" si="108"/>
        <v>9882.17</v>
      </c>
      <c r="D3489">
        <f t="shared" si="109"/>
        <v>9762.69</v>
      </c>
    </row>
    <row r="3490" spans="1:4" x14ac:dyDescent="0.25">
      <c r="A3490" s="1">
        <v>40122</v>
      </c>
      <c r="B3490">
        <v>9762.69</v>
      </c>
      <c r="C3490">
        <f t="shared" si="108"/>
        <v>9762.69</v>
      </c>
      <c r="D3490">
        <f t="shared" si="109"/>
        <v>9962.58</v>
      </c>
    </row>
    <row r="3491" spans="1:4" x14ac:dyDescent="0.25">
      <c r="A3491" s="1">
        <v>40123</v>
      </c>
      <c r="B3491">
        <v>9962.58</v>
      </c>
      <c r="C3491">
        <f t="shared" si="108"/>
        <v>9962.58</v>
      </c>
      <c r="D3491">
        <f t="shared" si="109"/>
        <v>9712.73</v>
      </c>
    </row>
    <row r="3492" spans="1:4" x14ac:dyDescent="0.25">
      <c r="A3492" s="1">
        <v>40126</v>
      </c>
      <c r="B3492">
        <v>9712.73</v>
      </c>
      <c r="C3492">
        <f t="shared" si="108"/>
        <v>9712.73</v>
      </c>
      <c r="D3492">
        <f t="shared" si="109"/>
        <v>9789.44</v>
      </c>
    </row>
    <row r="3493" spans="1:4" x14ac:dyDescent="0.25">
      <c r="A3493" s="1">
        <v>40127</v>
      </c>
      <c r="B3493">
        <v>9789.44</v>
      </c>
      <c r="C3493">
        <f t="shared" si="108"/>
        <v>9789.44</v>
      </c>
      <c r="D3493">
        <f t="shared" si="109"/>
        <v>9771.91</v>
      </c>
    </row>
    <row r="3494" spans="1:4" x14ac:dyDescent="0.25">
      <c r="A3494" s="1">
        <v>40128</v>
      </c>
      <c r="B3494">
        <v>9771.91</v>
      </c>
      <c r="C3494">
        <f t="shared" si="108"/>
        <v>9771.91</v>
      </c>
      <c r="D3494">
        <f t="shared" si="109"/>
        <v>9802.14</v>
      </c>
    </row>
    <row r="3495" spans="1:4" x14ac:dyDescent="0.25">
      <c r="A3495" s="1">
        <v>40129</v>
      </c>
      <c r="B3495">
        <v>9802.14</v>
      </c>
      <c r="C3495">
        <f t="shared" si="108"/>
        <v>9802.14</v>
      </c>
      <c r="D3495">
        <f t="shared" si="109"/>
        <v>10005.959999999999</v>
      </c>
    </row>
    <row r="3496" spans="1:4" x14ac:dyDescent="0.25">
      <c r="A3496" s="1">
        <v>40130</v>
      </c>
      <c r="B3496">
        <v>10005.959999999999</v>
      </c>
      <c r="C3496">
        <f t="shared" si="108"/>
        <v>10005.959999999999</v>
      </c>
      <c r="D3496">
        <f t="shared" si="109"/>
        <v>10023.42</v>
      </c>
    </row>
    <row r="3497" spans="1:4" x14ac:dyDescent="0.25">
      <c r="A3497" s="1">
        <v>40133</v>
      </c>
      <c r="B3497">
        <v>10023.42</v>
      </c>
      <c r="C3497">
        <f t="shared" si="108"/>
        <v>10023.42</v>
      </c>
      <c r="D3497">
        <f t="shared" si="109"/>
        <v>10226.94</v>
      </c>
    </row>
    <row r="3498" spans="1:4" x14ac:dyDescent="0.25">
      <c r="A3498" s="1">
        <v>40134</v>
      </c>
      <c r="B3498">
        <v>10226.94</v>
      </c>
      <c r="C3498">
        <f t="shared" si="108"/>
        <v>10226.94</v>
      </c>
      <c r="D3498">
        <f t="shared" si="109"/>
        <v>10246.969999999999</v>
      </c>
    </row>
    <row r="3499" spans="1:4" x14ac:dyDescent="0.25">
      <c r="A3499" s="1">
        <v>40135</v>
      </c>
      <c r="B3499">
        <v>10246.969999999999</v>
      </c>
      <c r="C3499">
        <f t="shared" si="108"/>
        <v>10246.969999999999</v>
      </c>
      <c r="D3499">
        <f t="shared" si="109"/>
        <v>10291.26</v>
      </c>
    </row>
    <row r="3500" spans="1:4" x14ac:dyDescent="0.25">
      <c r="A3500" s="1">
        <v>40136</v>
      </c>
      <c r="B3500">
        <v>10291.26</v>
      </c>
      <c r="C3500">
        <f t="shared" si="108"/>
        <v>10291.26</v>
      </c>
      <c r="D3500">
        <f t="shared" si="109"/>
        <v>10197.469999999999</v>
      </c>
    </row>
    <row r="3501" spans="1:4" x14ac:dyDescent="0.25">
      <c r="A3501" s="1">
        <v>40137</v>
      </c>
      <c r="B3501">
        <v>10197.469999999999</v>
      </c>
      <c r="C3501">
        <f t="shared" si="108"/>
        <v>10197.469999999999</v>
      </c>
      <c r="D3501">
        <f t="shared" si="109"/>
        <v>10270.469999999999</v>
      </c>
    </row>
    <row r="3502" spans="1:4" x14ac:dyDescent="0.25">
      <c r="A3502" s="1">
        <v>40140</v>
      </c>
      <c r="B3502">
        <v>10270.469999999999</v>
      </c>
      <c r="C3502">
        <f t="shared" si="108"/>
        <v>10270.469999999999</v>
      </c>
      <c r="D3502">
        <f t="shared" si="109"/>
        <v>10406.959999999999</v>
      </c>
    </row>
    <row r="3503" spans="1:4" x14ac:dyDescent="0.25">
      <c r="A3503" s="1">
        <v>40141</v>
      </c>
      <c r="B3503">
        <v>10406.959999999999</v>
      </c>
      <c r="C3503">
        <f t="shared" si="108"/>
        <v>10406.959999999999</v>
      </c>
      <c r="D3503">
        <f t="shared" si="109"/>
        <v>10437.42</v>
      </c>
    </row>
    <row r="3504" spans="1:4" x14ac:dyDescent="0.25">
      <c r="A3504" s="1">
        <v>40142</v>
      </c>
      <c r="B3504">
        <v>10437.42</v>
      </c>
      <c r="C3504">
        <f t="shared" si="108"/>
        <v>10437.42</v>
      </c>
      <c r="D3504">
        <f t="shared" si="109"/>
        <v>10426.31</v>
      </c>
    </row>
    <row r="3505" spans="1:4" x14ac:dyDescent="0.25">
      <c r="A3505" s="1">
        <v>40144</v>
      </c>
      <c r="B3505">
        <v>10426.31</v>
      </c>
      <c r="C3505">
        <f t="shared" si="108"/>
        <v>10426.31</v>
      </c>
      <c r="D3505">
        <f t="shared" si="109"/>
        <v>10332.44</v>
      </c>
    </row>
    <row r="3506" spans="1:4" x14ac:dyDescent="0.25">
      <c r="A3506" s="1">
        <v>40147</v>
      </c>
      <c r="B3506">
        <v>10332.44</v>
      </c>
      <c r="C3506">
        <f t="shared" si="108"/>
        <v>10332.44</v>
      </c>
      <c r="D3506">
        <f t="shared" si="109"/>
        <v>10318.16</v>
      </c>
    </row>
    <row r="3507" spans="1:4" x14ac:dyDescent="0.25">
      <c r="A3507" s="1">
        <v>40148</v>
      </c>
      <c r="B3507">
        <v>10318.16</v>
      </c>
      <c r="C3507">
        <f t="shared" si="108"/>
        <v>10318.16</v>
      </c>
      <c r="D3507">
        <f t="shared" si="109"/>
        <v>10450.950000000001</v>
      </c>
    </row>
    <row r="3508" spans="1:4" x14ac:dyDescent="0.25">
      <c r="A3508" s="1">
        <v>40149</v>
      </c>
      <c r="B3508">
        <v>10450.950000000001</v>
      </c>
      <c r="C3508">
        <f t="shared" si="108"/>
        <v>10450.950000000001</v>
      </c>
      <c r="D3508">
        <f t="shared" si="109"/>
        <v>10433.709999999999</v>
      </c>
    </row>
    <row r="3509" spans="1:4" x14ac:dyDescent="0.25">
      <c r="A3509" s="1">
        <v>40150</v>
      </c>
      <c r="B3509">
        <v>10433.709999999999</v>
      </c>
      <c r="C3509">
        <f t="shared" si="108"/>
        <v>10433.709999999999</v>
      </c>
      <c r="D3509">
        <f t="shared" si="109"/>
        <v>10464.4</v>
      </c>
    </row>
    <row r="3510" spans="1:4" x14ac:dyDescent="0.25">
      <c r="A3510" s="1">
        <v>40151</v>
      </c>
      <c r="B3510">
        <v>10464.4</v>
      </c>
      <c r="C3510">
        <f t="shared" si="108"/>
        <v>10464.4</v>
      </c>
      <c r="D3510">
        <f t="shared" si="109"/>
        <v>10309.92</v>
      </c>
    </row>
    <row r="3511" spans="1:4" x14ac:dyDescent="0.25">
      <c r="A3511" s="1">
        <v>40154</v>
      </c>
      <c r="B3511">
        <v>10309.92</v>
      </c>
      <c r="C3511">
        <f t="shared" si="108"/>
        <v>10309.92</v>
      </c>
      <c r="D3511">
        <f t="shared" si="109"/>
        <v>10344.84</v>
      </c>
    </row>
    <row r="3512" spans="1:4" x14ac:dyDescent="0.25">
      <c r="A3512" s="1">
        <v>40155</v>
      </c>
      <c r="B3512">
        <v>10344.84</v>
      </c>
      <c r="C3512">
        <f t="shared" si="108"/>
        <v>10344.84</v>
      </c>
      <c r="D3512">
        <f t="shared" si="109"/>
        <v>10471.58</v>
      </c>
    </row>
    <row r="3513" spans="1:4" x14ac:dyDescent="0.25">
      <c r="A3513" s="1">
        <v>40156</v>
      </c>
      <c r="B3513">
        <v>10471.58</v>
      </c>
      <c r="C3513">
        <f t="shared" si="108"/>
        <v>10471.58</v>
      </c>
      <c r="D3513">
        <f t="shared" si="109"/>
        <v>10452.68</v>
      </c>
    </row>
    <row r="3514" spans="1:4" x14ac:dyDescent="0.25">
      <c r="A3514" s="1">
        <v>40157</v>
      </c>
      <c r="B3514">
        <v>10452.68</v>
      </c>
      <c r="C3514">
        <f t="shared" si="108"/>
        <v>10452.68</v>
      </c>
      <c r="D3514">
        <f t="shared" si="109"/>
        <v>10366.15</v>
      </c>
    </row>
    <row r="3515" spans="1:4" x14ac:dyDescent="0.25">
      <c r="A3515" s="1">
        <v>40158</v>
      </c>
      <c r="B3515">
        <v>10366.15</v>
      </c>
      <c r="C3515">
        <f t="shared" si="108"/>
        <v>10366.15</v>
      </c>
      <c r="D3515">
        <f t="shared" si="109"/>
        <v>10388.9</v>
      </c>
    </row>
    <row r="3516" spans="1:4" x14ac:dyDescent="0.25">
      <c r="A3516" s="1">
        <v>40161</v>
      </c>
      <c r="B3516">
        <v>10388.9</v>
      </c>
      <c r="C3516">
        <f t="shared" si="108"/>
        <v>10388.9</v>
      </c>
      <c r="D3516">
        <f t="shared" si="109"/>
        <v>10390.11</v>
      </c>
    </row>
    <row r="3517" spans="1:4" x14ac:dyDescent="0.25">
      <c r="A3517" s="1">
        <v>40162</v>
      </c>
      <c r="B3517">
        <v>10390.11</v>
      </c>
      <c r="C3517">
        <f t="shared" si="108"/>
        <v>10390.11</v>
      </c>
      <c r="D3517">
        <f t="shared" si="109"/>
        <v>10285.969999999999</v>
      </c>
    </row>
    <row r="3518" spans="1:4" x14ac:dyDescent="0.25">
      <c r="A3518" s="1">
        <v>40163</v>
      </c>
      <c r="B3518">
        <v>10285.969999999999</v>
      </c>
      <c r="C3518">
        <f t="shared" si="108"/>
        <v>10285.969999999999</v>
      </c>
      <c r="D3518">
        <f t="shared" si="109"/>
        <v>10337.049999999999</v>
      </c>
    </row>
    <row r="3519" spans="1:4" x14ac:dyDescent="0.25">
      <c r="A3519" s="1">
        <v>40164</v>
      </c>
      <c r="B3519">
        <v>10337.049999999999</v>
      </c>
      <c r="C3519">
        <f t="shared" si="108"/>
        <v>10337.049999999999</v>
      </c>
      <c r="D3519">
        <f t="shared" si="109"/>
        <v>10405.83</v>
      </c>
    </row>
    <row r="3520" spans="1:4" x14ac:dyDescent="0.25">
      <c r="A3520" s="1">
        <v>40165</v>
      </c>
      <c r="B3520">
        <v>10405.83</v>
      </c>
      <c r="C3520">
        <f t="shared" si="108"/>
        <v>10405.83</v>
      </c>
      <c r="D3520">
        <f t="shared" si="109"/>
        <v>10471.5</v>
      </c>
    </row>
    <row r="3521" spans="1:4" x14ac:dyDescent="0.25">
      <c r="A3521" s="1">
        <v>40168</v>
      </c>
      <c r="B3521">
        <v>10471.5</v>
      </c>
      <c r="C3521">
        <f t="shared" si="108"/>
        <v>10471.5</v>
      </c>
      <c r="D3521">
        <f t="shared" si="109"/>
        <v>10501.05</v>
      </c>
    </row>
    <row r="3522" spans="1:4" x14ac:dyDescent="0.25">
      <c r="A3522" s="1">
        <v>40169</v>
      </c>
      <c r="B3522">
        <v>10501.05</v>
      </c>
      <c r="C3522">
        <f t="shared" si="108"/>
        <v>10501.05</v>
      </c>
      <c r="D3522">
        <f t="shared" si="109"/>
        <v>10452</v>
      </c>
    </row>
    <row r="3523" spans="1:4" x14ac:dyDescent="0.25">
      <c r="A3523" s="1">
        <v>40170</v>
      </c>
      <c r="B3523">
        <v>10452</v>
      </c>
      <c r="C3523">
        <f t="shared" si="108"/>
        <v>10452</v>
      </c>
      <c r="D3523">
        <f t="shared" si="109"/>
        <v>10441.120000000001</v>
      </c>
    </row>
    <row r="3524" spans="1:4" x14ac:dyDescent="0.25">
      <c r="A3524" s="1">
        <v>40171</v>
      </c>
      <c r="B3524">
        <v>10441.120000000001</v>
      </c>
      <c r="C3524">
        <f t="shared" si="108"/>
        <v>10441.120000000001</v>
      </c>
      <c r="D3524">
        <f t="shared" si="109"/>
        <v>10308.26</v>
      </c>
    </row>
    <row r="3525" spans="1:4" x14ac:dyDescent="0.25">
      <c r="A3525" s="1">
        <v>40175</v>
      </c>
      <c r="B3525">
        <v>10308.26</v>
      </c>
      <c r="C3525">
        <f t="shared" si="108"/>
        <v>10308.26</v>
      </c>
      <c r="D3525">
        <f t="shared" si="109"/>
        <v>10328.89</v>
      </c>
    </row>
    <row r="3526" spans="1:4" x14ac:dyDescent="0.25">
      <c r="A3526" s="1">
        <v>40176</v>
      </c>
      <c r="B3526">
        <v>10328.89</v>
      </c>
      <c r="C3526">
        <f t="shared" si="108"/>
        <v>10328.89</v>
      </c>
      <c r="D3526">
        <f t="shared" si="109"/>
        <v>10414.14</v>
      </c>
    </row>
    <row r="3527" spans="1:4" x14ac:dyDescent="0.25">
      <c r="A3527" s="1">
        <v>40177</v>
      </c>
      <c r="B3527">
        <v>10414.14</v>
      </c>
      <c r="C3527">
        <f t="shared" si="108"/>
        <v>10414.14</v>
      </c>
      <c r="D3527">
        <f t="shared" si="109"/>
        <v>10464.93</v>
      </c>
    </row>
    <row r="3528" spans="1:4" x14ac:dyDescent="0.25">
      <c r="A3528" s="1">
        <v>40178</v>
      </c>
      <c r="B3528">
        <v>10464.93</v>
      </c>
      <c r="C3528">
        <f t="shared" si="108"/>
        <v>10464.93</v>
      </c>
      <c r="D3528">
        <f t="shared" si="109"/>
        <v>10466.44</v>
      </c>
    </row>
    <row r="3529" spans="1:4" x14ac:dyDescent="0.25">
      <c r="A3529" s="1">
        <v>40182</v>
      </c>
      <c r="B3529">
        <v>10466.44</v>
      </c>
      <c r="C3529">
        <f t="shared" si="108"/>
        <v>10466.44</v>
      </c>
      <c r="D3529">
        <f t="shared" si="109"/>
        <v>10520.1</v>
      </c>
    </row>
    <row r="3530" spans="1:4" x14ac:dyDescent="0.25">
      <c r="A3530" s="1">
        <v>40183</v>
      </c>
      <c r="B3530">
        <v>10520.1</v>
      </c>
      <c r="C3530">
        <f t="shared" si="108"/>
        <v>10520.1</v>
      </c>
      <c r="D3530">
        <f t="shared" si="109"/>
        <v>10547.08</v>
      </c>
    </row>
    <row r="3531" spans="1:4" x14ac:dyDescent="0.25">
      <c r="A3531" s="1">
        <v>40184</v>
      </c>
      <c r="B3531">
        <v>10547.08</v>
      </c>
      <c r="C3531">
        <f t="shared" ref="C3531:C3594" si="110">B3531</f>
        <v>10547.08</v>
      </c>
      <c r="D3531">
        <f t="shared" ref="D3531:D3594" si="111">B3532</f>
        <v>10545.41</v>
      </c>
    </row>
    <row r="3532" spans="1:4" x14ac:dyDescent="0.25">
      <c r="A3532" s="1">
        <v>40185</v>
      </c>
      <c r="B3532">
        <v>10545.41</v>
      </c>
      <c r="C3532">
        <f t="shared" si="110"/>
        <v>10545.41</v>
      </c>
      <c r="D3532">
        <f t="shared" si="111"/>
        <v>10548.51</v>
      </c>
    </row>
    <row r="3533" spans="1:4" x14ac:dyDescent="0.25">
      <c r="A3533" s="1">
        <v>40186</v>
      </c>
      <c r="B3533">
        <v>10548.51</v>
      </c>
      <c r="C3533">
        <f t="shared" si="110"/>
        <v>10548.51</v>
      </c>
      <c r="D3533">
        <f t="shared" si="111"/>
        <v>10428.049999999999</v>
      </c>
    </row>
    <row r="3534" spans="1:4" x14ac:dyDescent="0.25">
      <c r="A3534" s="1">
        <v>40189</v>
      </c>
      <c r="B3534">
        <v>10428.049999999999</v>
      </c>
      <c r="C3534">
        <f t="shared" si="110"/>
        <v>10428.049999999999</v>
      </c>
      <c r="D3534">
        <f t="shared" si="111"/>
        <v>10583.96</v>
      </c>
    </row>
    <row r="3535" spans="1:4" x14ac:dyDescent="0.25">
      <c r="A3535" s="1">
        <v>40190</v>
      </c>
      <c r="B3535">
        <v>10583.96</v>
      </c>
      <c r="C3535">
        <f t="shared" si="110"/>
        <v>10583.96</v>
      </c>
      <c r="D3535">
        <f t="shared" si="111"/>
        <v>10572.02</v>
      </c>
    </row>
    <row r="3536" spans="1:4" x14ac:dyDescent="0.25">
      <c r="A3536" s="1">
        <v>40191</v>
      </c>
      <c r="B3536">
        <v>10572.02</v>
      </c>
      <c r="C3536">
        <f t="shared" si="110"/>
        <v>10572.02</v>
      </c>
      <c r="D3536">
        <f t="shared" si="111"/>
        <v>10573.68</v>
      </c>
    </row>
    <row r="3537" spans="1:4" x14ac:dyDescent="0.25">
      <c r="A3537" s="1">
        <v>40192</v>
      </c>
      <c r="B3537">
        <v>10573.68</v>
      </c>
      <c r="C3537">
        <f t="shared" si="110"/>
        <v>10573.68</v>
      </c>
      <c r="D3537">
        <f t="shared" si="111"/>
        <v>10606.86</v>
      </c>
    </row>
    <row r="3538" spans="1:4" x14ac:dyDescent="0.25">
      <c r="A3538" s="1">
        <v>40193</v>
      </c>
      <c r="B3538">
        <v>10606.86</v>
      </c>
      <c r="C3538">
        <f t="shared" si="110"/>
        <v>10606.86</v>
      </c>
      <c r="D3538">
        <f t="shared" si="111"/>
        <v>10618.19</v>
      </c>
    </row>
    <row r="3539" spans="1:4" x14ac:dyDescent="0.25">
      <c r="A3539" s="1">
        <v>40197</v>
      </c>
      <c r="B3539">
        <v>10618.19</v>
      </c>
      <c r="C3539">
        <f t="shared" si="110"/>
        <v>10618.19</v>
      </c>
      <c r="D3539">
        <f t="shared" si="111"/>
        <v>10663.99</v>
      </c>
    </row>
    <row r="3540" spans="1:4" x14ac:dyDescent="0.25">
      <c r="A3540" s="1">
        <v>40198</v>
      </c>
      <c r="B3540">
        <v>10663.99</v>
      </c>
      <c r="C3540">
        <f t="shared" si="110"/>
        <v>10663.99</v>
      </c>
      <c r="D3540">
        <f t="shared" si="111"/>
        <v>10627.26</v>
      </c>
    </row>
    <row r="3541" spans="1:4" x14ac:dyDescent="0.25">
      <c r="A3541" s="1">
        <v>40199</v>
      </c>
      <c r="B3541">
        <v>10627.26</v>
      </c>
      <c r="C3541">
        <f t="shared" si="110"/>
        <v>10627.26</v>
      </c>
      <c r="D3541">
        <f t="shared" si="111"/>
        <v>10680.77</v>
      </c>
    </row>
    <row r="3542" spans="1:4" x14ac:dyDescent="0.25">
      <c r="A3542" s="1">
        <v>40200</v>
      </c>
      <c r="B3542">
        <v>10680.77</v>
      </c>
      <c r="C3542">
        <f t="shared" si="110"/>
        <v>10680.77</v>
      </c>
      <c r="D3542">
        <f t="shared" si="111"/>
        <v>10710.55</v>
      </c>
    </row>
    <row r="3543" spans="1:4" x14ac:dyDescent="0.25">
      <c r="A3543" s="1">
        <v>40203</v>
      </c>
      <c r="B3543">
        <v>10710.55</v>
      </c>
      <c r="C3543">
        <f t="shared" si="110"/>
        <v>10710.55</v>
      </c>
      <c r="D3543">
        <f t="shared" si="111"/>
        <v>10609.65</v>
      </c>
    </row>
    <row r="3544" spans="1:4" x14ac:dyDescent="0.25">
      <c r="A3544" s="1">
        <v>40204</v>
      </c>
      <c r="B3544">
        <v>10609.65</v>
      </c>
      <c r="C3544">
        <f t="shared" si="110"/>
        <v>10609.65</v>
      </c>
      <c r="D3544">
        <f t="shared" si="111"/>
        <v>10725.43</v>
      </c>
    </row>
    <row r="3545" spans="1:4" x14ac:dyDescent="0.25">
      <c r="A3545" s="1">
        <v>40205</v>
      </c>
      <c r="B3545">
        <v>10725.43</v>
      </c>
      <c r="C3545">
        <f t="shared" si="110"/>
        <v>10725.43</v>
      </c>
      <c r="D3545">
        <f t="shared" si="111"/>
        <v>10603.15</v>
      </c>
    </row>
    <row r="3546" spans="1:4" x14ac:dyDescent="0.25">
      <c r="A3546" s="1">
        <v>40206</v>
      </c>
      <c r="B3546">
        <v>10603.15</v>
      </c>
      <c r="C3546">
        <f t="shared" si="110"/>
        <v>10603.15</v>
      </c>
      <c r="D3546">
        <f t="shared" si="111"/>
        <v>10389.879999999999</v>
      </c>
    </row>
    <row r="3547" spans="1:4" x14ac:dyDescent="0.25">
      <c r="A3547" s="1">
        <v>40207</v>
      </c>
      <c r="B3547">
        <v>10389.879999999999</v>
      </c>
      <c r="C3547">
        <f t="shared" si="110"/>
        <v>10389.879999999999</v>
      </c>
      <c r="D3547">
        <f t="shared" si="111"/>
        <v>10172.98</v>
      </c>
    </row>
    <row r="3548" spans="1:4" x14ac:dyDescent="0.25">
      <c r="A3548" s="1">
        <v>40210</v>
      </c>
      <c r="B3548">
        <v>10172.98</v>
      </c>
      <c r="C3548">
        <f t="shared" si="110"/>
        <v>10172.98</v>
      </c>
      <c r="D3548">
        <f t="shared" si="111"/>
        <v>10196.86</v>
      </c>
    </row>
    <row r="3549" spans="1:4" x14ac:dyDescent="0.25">
      <c r="A3549" s="1">
        <v>40211</v>
      </c>
      <c r="B3549">
        <v>10196.86</v>
      </c>
      <c r="C3549">
        <f t="shared" si="110"/>
        <v>10196.86</v>
      </c>
      <c r="D3549">
        <f t="shared" si="111"/>
        <v>10194.290000000001</v>
      </c>
    </row>
    <row r="3550" spans="1:4" x14ac:dyDescent="0.25">
      <c r="A3550" s="1">
        <v>40212</v>
      </c>
      <c r="B3550">
        <v>10194.290000000001</v>
      </c>
      <c r="C3550">
        <f t="shared" si="110"/>
        <v>10194.290000000001</v>
      </c>
      <c r="D3550">
        <f t="shared" si="111"/>
        <v>10236.16</v>
      </c>
    </row>
    <row r="3551" spans="1:4" x14ac:dyDescent="0.25">
      <c r="A3551" s="1">
        <v>40213</v>
      </c>
      <c r="B3551">
        <v>10236.16</v>
      </c>
      <c r="C3551">
        <f t="shared" si="110"/>
        <v>10236.16</v>
      </c>
      <c r="D3551">
        <f t="shared" si="111"/>
        <v>10120.459999999999</v>
      </c>
    </row>
    <row r="3552" spans="1:4" x14ac:dyDescent="0.25">
      <c r="A3552" s="1">
        <v>40214</v>
      </c>
      <c r="B3552">
        <v>10120.459999999999</v>
      </c>
      <c r="C3552">
        <f t="shared" si="110"/>
        <v>10120.459999999999</v>
      </c>
      <c r="D3552">
        <f t="shared" si="111"/>
        <v>10067.33</v>
      </c>
    </row>
    <row r="3553" spans="1:4" x14ac:dyDescent="0.25">
      <c r="A3553" s="1">
        <v>40217</v>
      </c>
      <c r="B3553">
        <v>10067.33</v>
      </c>
      <c r="C3553">
        <f t="shared" si="110"/>
        <v>10067.33</v>
      </c>
      <c r="D3553">
        <f t="shared" si="111"/>
        <v>10185.530000000001</v>
      </c>
    </row>
    <row r="3554" spans="1:4" x14ac:dyDescent="0.25">
      <c r="A3554" s="1">
        <v>40218</v>
      </c>
      <c r="B3554">
        <v>10185.530000000001</v>
      </c>
      <c r="C3554">
        <f t="shared" si="110"/>
        <v>10185.530000000001</v>
      </c>
      <c r="D3554">
        <f t="shared" si="111"/>
        <v>10296.85</v>
      </c>
    </row>
    <row r="3555" spans="1:4" x14ac:dyDescent="0.25">
      <c r="A3555" s="1">
        <v>40219</v>
      </c>
      <c r="B3555">
        <v>10296.85</v>
      </c>
      <c r="C3555">
        <f t="shared" si="110"/>
        <v>10296.85</v>
      </c>
      <c r="D3555">
        <f t="shared" si="111"/>
        <v>10270.549999999999</v>
      </c>
    </row>
    <row r="3556" spans="1:4" x14ac:dyDescent="0.25">
      <c r="A3556" s="1">
        <v>40220</v>
      </c>
      <c r="B3556">
        <v>10270.549999999999</v>
      </c>
      <c r="C3556">
        <f t="shared" si="110"/>
        <v>10270.549999999999</v>
      </c>
      <c r="D3556">
        <f t="shared" si="111"/>
        <v>10002.18</v>
      </c>
    </row>
    <row r="3557" spans="1:4" x14ac:dyDescent="0.25">
      <c r="A3557" s="1">
        <v>40221</v>
      </c>
      <c r="B3557">
        <v>10002.18</v>
      </c>
      <c r="C3557">
        <f t="shared" si="110"/>
        <v>10002.18</v>
      </c>
      <c r="D3557">
        <f t="shared" si="111"/>
        <v>10012.23</v>
      </c>
    </row>
    <row r="3558" spans="1:4" x14ac:dyDescent="0.25">
      <c r="A3558" s="1">
        <v>40225</v>
      </c>
      <c r="B3558">
        <v>10012.23</v>
      </c>
      <c r="C3558">
        <f t="shared" si="110"/>
        <v>10012.23</v>
      </c>
      <c r="D3558">
        <f t="shared" si="111"/>
        <v>9908.39</v>
      </c>
    </row>
    <row r="3559" spans="1:4" x14ac:dyDescent="0.25">
      <c r="A3559" s="1">
        <v>40226</v>
      </c>
      <c r="B3559">
        <v>9908.39</v>
      </c>
      <c r="C3559">
        <f t="shared" si="110"/>
        <v>9908.39</v>
      </c>
      <c r="D3559">
        <f t="shared" si="111"/>
        <v>10058.64</v>
      </c>
    </row>
    <row r="3560" spans="1:4" x14ac:dyDescent="0.25">
      <c r="A3560" s="1">
        <v>40227</v>
      </c>
      <c r="B3560">
        <v>10058.64</v>
      </c>
      <c r="C3560">
        <f t="shared" si="110"/>
        <v>10058.64</v>
      </c>
      <c r="D3560">
        <f t="shared" si="111"/>
        <v>10038.379999999999</v>
      </c>
    </row>
    <row r="3561" spans="1:4" x14ac:dyDescent="0.25">
      <c r="A3561" s="1">
        <v>40228</v>
      </c>
      <c r="B3561">
        <v>10038.379999999999</v>
      </c>
      <c r="C3561">
        <f t="shared" si="110"/>
        <v>10038.379999999999</v>
      </c>
      <c r="D3561">
        <f t="shared" si="111"/>
        <v>10144.19</v>
      </c>
    </row>
    <row r="3562" spans="1:4" x14ac:dyDescent="0.25">
      <c r="A3562" s="1">
        <v>40231</v>
      </c>
      <c r="B3562">
        <v>10144.19</v>
      </c>
      <c r="C3562">
        <f t="shared" si="110"/>
        <v>10144.19</v>
      </c>
      <c r="D3562">
        <f t="shared" si="111"/>
        <v>10099.14</v>
      </c>
    </row>
    <row r="3563" spans="1:4" x14ac:dyDescent="0.25">
      <c r="A3563" s="1">
        <v>40232</v>
      </c>
      <c r="B3563">
        <v>10099.14</v>
      </c>
      <c r="C3563">
        <f t="shared" si="110"/>
        <v>10099.14</v>
      </c>
      <c r="D3563">
        <f t="shared" si="111"/>
        <v>10268.81</v>
      </c>
    </row>
    <row r="3564" spans="1:4" x14ac:dyDescent="0.25">
      <c r="A3564" s="1">
        <v>40233</v>
      </c>
      <c r="B3564">
        <v>10268.81</v>
      </c>
      <c r="C3564">
        <f t="shared" si="110"/>
        <v>10268.81</v>
      </c>
      <c r="D3564">
        <f t="shared" si="111"/>
        <v>10309.24</v>
      </c>
    </row>
    <row r="3565" spans="1:4" x14ac:dyDescent="0.25">
      <c r="A3565" s="1">
        <v>40234</v>
      </c>
      <c r="B3565">
        <v>10309.24</v>
      </c>
      <c r="C3565">
        <f t="shared" si="110"/>
        <v>10309.24</v>
      </c>
      <c r="D3565">
        <f t="shared" si="111"/>
        <v>10392.9</v>
      </c>
    </row>
    <row r="3566" spans="1:4" x14ac:dyDescent="0.25">
      <c r="A3566" s="1">
        <v>40235</v>
      </c>
      <c r="B3566">
        <v>10392.9</v>
      </c>
      <c r="C3566">
        <f t="shared" si="110"/>
        <v>10392.9</v>
      </c>
      <c r="D3566">
        <f t="shared" si="111"/>
        <v>10402.35</v>
      </c>
    </row>
    <row r="3567" spans="1:4" x14ac:dyDescent="0.25">
      <c r="A3567" s="1">
        <v>40238</v>
      </c>
      <c r="B3567">
        <v>10402.35</v>
      </c>
      <c r="C3567">
        <f t="shared" si="110"/>
        <v>10402.35</v>
      </c>
      <c r="D3567">
        <f t="shared" si="111"/>
        <v>10383.379999999999</v>
      </c>
    </row>
    <row r="3568" spans="1:4" x14ac:dyDescent="0.25">
      <c r="A3568" s="1">
        <v>40239</v>
      </c>
      <c r="B3568">
        <v>10383.379999999999</v>
      </c>
      <c r="C3568">
        <f t="shared" si="110"/>
        <v>10383.379999999999</v>
      </c>
      <c r="D3568">
        <f t="shared" si="111"/>
        <v>10282.41</v>
      </c>
    </row>
    <row r="3569" spans="1:4" x14ac:dyDescent="0.25">
      <c r="A3569" s="1">
        <v>40240</v>
      </c>
      <c r="B3569">
        <v>10282.41</v>
      </c>
      <c r="C3569">
        <f t="shared" si="110"/>
        <v>10282.41</v>
      </c>
      <c r="D3569">
        <f t="shared" si="111"/>
        <v>10374.16</v>
      </c>
    </row>
    <row r="3570" spans="1:4" x14ac:dyDescent="0.25">
      <c r="A3570" s="1">
        <v>40241</v>
      </c>
      <c r="B3570">
        <v>10374.16</v>
      </c>
      <c r="C3570">
        <f t="shared" si="110"/>
        <v>10374.16</v>
      </c>
      <c r="D3570">
        <f t="shared" si="111"/>
        <v>10321.030000000001</v>
      </c>
    </row>
    <row r="3571" spans="1:4" x14ac:dyDescent="0.25">
      <c r="A3571" s="1">
        <v>40242</v>
      </c>
      <c r="B3571">
        <v>10321.030000000001</v>
      </c>
      <c r="C3571">
        <f t="shared" si="110"/>
        <v>10321.030000000001</v>
      </c>
      <c r="D3571">
        <f t="shared" si="111"/>
        <v>10325.26</v>
      </c>
    </row>
    <row r="3572" spans="1:4" x14ac:dyDescent="0.25">
      <c r="A3572" s="1">
        <v>40245</v>
      </c>
      <c r="B3572">
        <v>10325.26</v>
      </c>
      <c r="C3572">
        <f t="shared" si="110"/>
        <v>10325.26</v>
      </c>
      <c r="D3572">
        <f t="shared" si="111"/>
        <v>10403.790000000001</v>
      </c>
    </row>
    <row r="3573" spans="1:4" x14ac:dyDescent="0.25">
      <c r="A3573" s="1">
        <v>40246</v>
      </c>
      <c r="B3573">
        <v>10403.790000000001</v>
      </c>
      <c r="C3573">
        <f t="shared" si="110"/>
        <v>10403.790000000001</v>
      </c>
      <c r="D3573">
        <f t="shared" si="111"/>
        <v>10405.98</v>
      </c>
    </row>
    <row r="3574" spans="1:4" x14ac:dyDescent="0.25">
      <c r="A3574" s="1">
        <v>40247</v>
      </c>
      <c r="B3574">
        <v>10405.98</v>
      </c>
      <c r="C3574">
        <f t="shared" si="110"/>
        <v>10405.98</v>
      </c>
      <c r="D3574">
        <f t="shared" si="111"/>
        <v>10396.76</v>
      </c>
    </row>
    <row r="3575" spans="1:4" x14ac:dyDescent="0.25">
      <c r="A3575" s="1">
        <v>40248</v>
      </c>
      <c r="B3575">
        <v>10396.76</v>
      </c>
      <c r="C3575">
        <f t="shared" si="110"/>
        <v>10396.76</v>
      </c>
      <c r="D3575">
        <f t="shared" si="111"/>
        <v>10444.14</v>
      </c>
    </row>
    <row r="3576" spans="1:4" x14ac:dyDescent="0.25">
      <c r="A3576" s="1">
        <v>40249</v>
      </c>
      <c r="B3576">
        <v>10444.14</v>
      </c>
      <c r="C3576">
        <f t="shared" si="110"/>
        <v>10444.14</v>
      </c>
      <c r="D3576">
        <f t="shared" si="111"/>
        <v>10566.2</v>
      </c>
    </row>
    <row r="3577" spans="1:4" x14ac:dyDescent="0.25">
      <c r="A3577" s="1">
        <v>40252</v>
      </c>
      <c r="B3577">
        <v>10566.2</v>
      </c>
      <c r="C3577">
        <f t="shared" si="110"/>
        <v>10566.2</v>
      </c>
      <c r="D3577">
        <f t="shared" si="111"/>
        <v>10552.52</v>
      </c>
    </row>
    <row r="3578" spans="1:4" x14ac:dyDescent="0.25">
      <c r="A3578" s="1">
        <v>40253</v>
      </c>
      <c r="B3578">
        <v>10552.52</v>
      </c>
      <c r="C3578">
        <f t="shared" si="110"/>
        <v>10552.52</v>
      </c>
      <c r="D3578">
        <f t="shared" si="111"/>
        <v>10564.38</v>
      </c>
    </row>
    <row r="3579" spans="1:4" x14ac:dyDescent="0.25">
      <c r="A3579" s="1">
        <v>40254</v>
      </c>
      <c r="B3579">
        <v>10564.38</v>
      </c>
      <c r="C3579">
        <f t="shared" si="110"/>
        <v>10564.38</v>
      </c>
      <c r="D3579">
        <f t="shared" si="111"/>
        <v>10567.33</v>
      </c>
    </row>
    <row r="3580" spans="1:4" x14ac:dyDescent="0.25">
      <c r="A3580" s="1">
        <v>40255</v>
      </c>
      <c r="B3580">
        <v>10567.33</v>
      </c>
      <c r="C3580">
        <f t="shared" si="110"/>
        <v>10567.33</v>
      </c>
      <c r="D3580">
        <f t="shared" si="111"/>
        <v>10611.84</v>
      </c>
    </row>
    <row r="3581" spans="1:4" x14ac:dyDescent="0.25">
      <c r="A3581" s="1">
        <v>40256</v>
      </c>
      <c r="B3581">
        <v>10611.84</v>
      </c>
      <c r="C3581">
        <f t="shared" si="110"/>
        <v>10611.84</v>
      </c>
      <c r="D3581">
        <f t="shared" si="111"/>
        <v>10624.69</v>
      </c>
    </row>
    <row r="3582" spans="1:4" x14ac:dyDescent="0.25">
      <c r="A3582" s="1">
        <v>40259</v>
      </c>
      <c r="B3582">
        <v>10624.69</v>
      </c>
      <c r="C3582">
        <f t="shared" si="110"/>
        <v>10624.69</v>
      </c>
      <c r="D3582">
        <f t="shared" si="111"/>
        <v>10642.15</v>
      </c>
    </row>
    <row r="3583" spans="1:4" x14ac:dyDescent="0.25">
      <c r="A3583" s="1">
        <v>40260</v>
      </c>
      <c r="B3583">
        <v>10642.15</v>
      </c>
      <c r="C3583">
        <f t="shared" si="110"/>
        <v>10642.15</v>
      </c>
      <c r="D3583">
        <f t="shared" si="111"/>
        <v>10685.98</v>
      </c>
    </row>
    <row r="3584" spans="1:4" x14ac:dyDescent="0.25">
      <c r="A3584" s="1">
        <v>40261</v>
      </c>
      <c r="B3584">
        <v>10685.98</v>
      </c>
      <c r="C3584">
        <f t="shared" si="110"/>
        <v>10685.98</v>
      </c>
      <c r="D3584">
        <f t="shared" si="111"/>
        <v>10733.67</v>
      </c>
    </row>
    <row r="3585" spans="1:4" x14ac:dyDescent="0.25">
      <c r="A3585" s="1">
        <v>40262</v>
      </c>
      <c r="B3585">
        <v>10733.67</v>
      </c>
      <c r="C3585">
        <f t="shared" si="110"/>
        <v>10733.67</v>
      </c>
      <c r="D3585">
        <f t="shared" si="111"/>
        <v>10779.17</v>
      </c>
    </row>
    <row r="3586" spans="1:4" x14ac:dyDescent="0.25">
      <c r="A3586" s="1">
        <v>40263</v>
      </c>
      <c r="B3586">
        <v>10779.17</v>
      </c>
      <c r="C3586">
        <f t="shared" si="110"/>
        <v>10779.17</v>
      </c>
      <c r="D3586">
        <f t="shared" si="111"/>
        <v>10741.98</v>
      </c>
    </row>
    <row r="3587" spans="1:4" x14ac:dyDescent="0.25">
      <c r="A3587" s="1">
        <v>40266</v>
      </c>
      <c r="B3587">
        <v>10741.98</v>
      </c>
      <c r="C3587">
        <f t="shared" si="110"/>
        <v>10741.98</v>
      </c>
      <c r="D3587">
        <f t="shared" si="111"/>
        <v>10785.89</v>
      </c>
    </row>
    <row r="3588" spans="1:4" x14ac:dyDescent="0.25">
      <c r="A3588" s="1">
        <v>40267</v>
      </c>
      <c r="B3588">
        <v>10785.89</v>
      </c>
      <c r="C3588">
        <f t="shared" si="110"/>
        <v>10785.89</v>
      </c>
      <c r="D3588">
        <f t="shared" si="111"/>
        <v>10888.83</v>
      </c>
    </row>
    <row r="3589" spans="1:4" x14ac:dyDescent="0.25">
      <c r="A3589" s="1">
        <v>40268</v>
      </c>
      <c r="B3589">
        <v>10888.83</v>
      </c>
      <c r="C3589">
        <f t="shared" si="110"/>
        <v>10888.83</v>
      </c>
      <c r="D3589">
        <f t="shared" si="111"/>
        <v>10836.15</v>
      </c>
    </row>
    <row r="3590" spans="1:4" x14ac:dyDescent="0.25">
      <c r="A3590" s="1">
        <v>40269</v>
      </c>
      <c r="B3590">
        <v>10836.15</v>
      </c>
      <c r="C3590">
        <f t="shared" si="110"/>
        <v>10836.15</v>
      </c>
      <c r="D3590">
        <f t="shared" si="111"/>
        <v>10841.21</v>
      </c>
    </row>
    <row r="3591" spans="1:4" x14ac:dyDescent="0.25">
      <c r="A3591" s="1">
        <v>40273</v>
      </c>
      <c r="B3591">
        <v>10841.21</v>
      </c>
      <c r="C3591">
        <f t="shared" si="110"/>
        <v>10841.21</v>
      </c>
      <c r="D3591">
        <f t="shared" si="111"/>
        <v>10850.36</v>
      </c>
    </row>
    <row r="3592" spans="1:4" x14ac:dyDescent="0.25">
      <c r="A3592" s="1">
        <v>40274</v>
      </c>
      <c r="B3592">
        <v>10850.36</v>
      </c>
      <c r="C3592">
        <f t="shared" si="110"/>
        <v>10850.36</v>
      </c>
      <c r="D3592">
        <f t="shared" si="111"/>
        <v>10895.86</v>
      </c>
    </row>
    <row r="3593" spans="1:4" x14ac:dyDescent="0.25">
      <c r="A3593" s="1">
        <v>40275</v>
      </c>
      <c r="B3593">
        <v>10895.86</v>
      </c>
      <c r="C3593">
        <f t="shared" si="110"/>
        <v>10895.86</v>
      </c>
      <c r="D3593">
        <f t="shared" si="111"/>
        <v>10907.42</v>
      </c>
    </row>
    <row r="3594" spans="1:4" x14ac:dyDescent="0.25">
      <c r="A3594" s="1">
        <v>40276</v>
      </c>
      <c r="B3594">
        <v>10907.42</v>
      </c>
      <c r="C3594">
        <f t="shared" si="110"/>
        <v>10907.42</v>
      </c>
      <c r="D3594">
        <f t="shared" si="111"/>
        <v>10856.63</v>
      </c>
    </row>
    <row r="3595" spans="1:4" x14ac:dyDescent="0.25">
      <c r="A3595" s="1">
        <v>40277</v>
      </c>
      <c r="B3595">
        <v>10856.63</v>
      </c>
      <c r="C3595">
        <f t="shared" ref="C3595:C3658" si="112">B3595</f>
        <v>10856.63</v>
      </c>
      <c r="D3595">
        <f t="shared" ref="D3595:D3658" si="113">B3596</f>
        <v>10927.07</v>
      </c>
    </row>
    <row r="3596" spans="1:4" x14ac:dyDescent="0.25">
      <c r="A3596" s="1">
        <v>40280</v>
      </c>
      <c r="B3596">
        <v>10927.07</v>
      </c>
      <c r="C3596">
        <f t="shared" si="112"/>
        <v>10927.07</v>
      </c>
      <c r="D3596">
        <f t="shared" si="113"/>
        <v>10973.55</v>
      </c>
    </row>
    <row r="3597" spans="1:4" x14ac:dyDescent="0.25">
      <c r="A3597" s="1">
        <v>40281</v>
      </c>
      <c r="B3597">
        <v>10973.55</v>
      </c>
      <c r="C3597">
        <f t="shared" si="112"/>
        <v>10973.55</v>
      </c>
      <c r="D3597">
        <f t="shared" si="113"/>
        <v>10969.99</v>
      </c>
    </row>
    <row r="3598" spans="1:4" x14ac:dyDescent="0.25">
      <c r="A3598" s="1">
        <v>40282</v>
      </c>
      <c r="B3598">
        <v>10969.99</v>
      </c>
      <c r="C3598">
        <f t="shared" si="112"/>
        <v>10969.99</v>
      </c>
      <c r="D3598">
        <f t="shared" si="113"/>
        <v>10897.52</v>
      </c>
    </row>
    <row r="3599" spans="1:4" x14ac:dyDescent="0.25">
      <c r="A3599" s="1">
        <v>40283</v>
      </c>
      <c r="B3599">
        <v>10897.52</v>
      </c>
      <c r="C3599">
        <f t="shared" si="112"/>
        <v>10897.52</v>
      </c>
      <c r="D3599">
        <f t="shared" si="113"/>
        <v>10927.07</v>
      </c>
    </row>
    <row r="3600" spans="1:4" x14ac:dyDescent="0.25">
      <c r="A3600" s="1">
        <v>40284</v>
      </c>
      <c r="B3600">
        <v>10927.07</v>
      </c>
      <c r="C3600">
        <f t="shared" si="112"/>
        <v>10927.07</v>
      </c>
      <c r="D3600">
        <f t="shared" si="113"/>
        <v>10997.35</v>
      </c>
    </row>
    <row r="3601" spans="1:4" x14ac:dyDescent="0.25">
      <c r="A3601" s="1">
        <v>40287</v>
      </c>
      <c r="B3601">
        <v>10997.35</v>
      </c>
      <c r="C3601">
        <f t="shared" si="112"/>
        <v>10997.35</v>
      </c>
      <c r="D3601">
        <f t="shared" si="113"/>
        <v>11005.97</v>
      </c>
    </row>
    <row r="3602" spans="1:4" x14ac:dyDescent="0.25">
      <c r="A3602" s="1">
        <v>40288</v>
      </c>
      <c r="B3602">
        <v>11005.97</v>
      </c>
      <c r="C3602">
        <f t="shared" si="112"/>
        <v>11005.97</v>
      </c>
      <c r="D3602">
        <f t="shared" si="113"/>
        <v>11019.42</v>
      </c>
    </row>
    <row r="3603" spans="1:4" x14ac:dyDescent="0.25">
      <c r="A3603" s="1">
        <v>40289</v>
      </c>
      <c r="B3603">
        <v>11019.42</v>
      </c>
      <c r="C3603">
        <f t="shared" si="112"/>
        <v>11019.42</v>
      </c>
      <c r="D3603">
        <f t="shared" si="113"/>
        <v>11123.11</v>
      </c>
    </row>
    <row r="3604" spans="1:4" x14ac:dyDescent="0.25">
      <c r="A3604" s="1">
        <v>40290</v>
      </c>
      <c r="B3604">
        <v>11123.11</v>
      </c>
      <c r="C3604">
        <f t="shared" si="112"/>
        <v>11123.11</v>
      </c>
      <c r="D3604">
        <f t="shared" si="113"/>
        <v>11144.57</v>
      </c>
    </row>
    <row r="3605" spans="1:4" x14ac:dyDescent="0.25">
      <c r="A3605" s="1">
        <v>40291</v>
      </c>
      <c r="B3605">
        <v>11144.57</v>
      </c>
      <c r="C3605">
        <f t="shared" si="112"/>
        <v>11144.57</v>
      </c>
      <c r="D3605">
        <f t="shared" si="113"/>
        <v>11018.66</v>
      </c>
    </row>
    <row r="3606" spans="1:4" x14ac:dyDescent="0.25">
      <c r="A3606" s="1">
        <v>40294</v>
      </c>
      <c r="B3606">
        <v>11018.66</v>
      </c>
      <c r="C3606">
        <f t="shared" si="112"/>
        <v>11018.66</v>
      </c>
      <c r="D3606">
        <f t="shared" si="113"/>
        <v>11092.05</v>
      </c>
    </row>
    <row r="3607" spans="1:4" x14ac:dyDescent="0.25">
      <c r="A3607" s="1">
        <v>40295</v>
      </c>
      <c r="B3607">
        <v>11092.05</v>
      </c>
      <c r="C3607">
        <f t="shared" si="112"/>
        <v>11092.05</v>
      </c>
      <c r="D3607">
        <f t="shared" si="113"/>
        <v>11117.06</v>
      </c>
    </row>
    <row r="3608" spans="1:4" x14ac:dyDescent="0.25">
      <c r="A3608" s="1">
        <v>40296</v>
      </c>
      <c r="B3608">
        <v>11117.06</v>
      </c>
      <c r="C3608">
        <f t="shared" si="112"/>
        <v>11117.06</v>
      </c>
      <c r="D3608">
        <f t="shared" si="113"/>
        <v>11124.92</v>
      </c>
    </row>
    <row r="3609" spans="1:4" x14ac:dyDescent="0.25">
      <c r="A3609" s="1">
        <v>40297</v>
      </c>
      <c r="B3609">
        <v>11124.92</v>
      </c>
      <c r="C3609">
        <f t="shared" si="112"/>
        <v>11124.92</v>
      </c>
      <c r="D3609">
        <f t="shared" si="113"/>
        <v>11134.29</v>
      </c>
    </row>
    <row r="3610" spans="1:4" x14ac:dyDescent="0.25">
      <c r="A3610" s="1">
        <v>40298</v>
      </c>
      <c r="B3610">
        <v>11134.29</v>
      </c>
      <c r="C3610">
        <f t="shared" si="112"/>
        <v>11134.29</v>
      </c>
      <c r="D3610">
        <f t="shared" si="113"/>
        <v>11204.28</v>
      </c>
    </row>
    <row r="3611" spans="1:4" x14ac:dyDescent="0.25">
      <c r="A3611" s="1">
        <v>40301</v>
      </c>
      <c r="B3611">
        <v>11204.28</v>
      </c>
      <c r="C3611">
        <f t="shared" si="112"/>
        <v>11204.28</v>
      </c>
      <c r="D3611">
        <f t="shared" si="113"/>
        <v>11205.03</v>
      </c>
    </row>
    <row r="3612" spans="1:4" x14ac:dyDescent="0.25">
      <c r="A3612" s="1">
        <v>40302</v>
      </c>
      <c r="B3612">
        <v>11205.03</v>
      </c>
      <c r="C3612">
        <f t="shared" si="112"/>
        <v>11205.03</v>
      </c>
      <c r="D3612">
        <f t="shared" si="113"/>
        <v>10991.99</v>
      </c>
    </row>
    <row r="3613" spans="1:4" x14ac:dyDescent="0.25">
      <c r="A3613" s="1">
        <v>40303</v>
      </c>
      <c r="B3613">
        <v>10991.99</v>
      </c>
      <c r="C3613">
        <f t="shared" si="112"/>
        <v>10991.99</v>
      </c>
      <c r="D3613">
        <f t="shared" si="113"/>
        <v>11045.27</v>
      </c>
    </row>
    <row r="3614" spans="1:4" x14ac:dyDescent="0.25">
      <c r="A3614" s="1">
        <v>40304</v>
      </c>
      <c r="B3614">
        <v>11045.27</v>
      </c>
      <c r="C3614">
        <f t="shared" si="112"/>
        <v>11045.27</v>
      </c>
      <c r="D3614">
        <f t="shared" si="113"/>
        <v>11167.32</v>
      </c>
    </row>
    <row r="3615" spans="1:4" x14ac:dyDescent="0.25">
      <c r="A3615" s="1">
        <v>40305</v>
      </c>
      <c r="B3615">
        <v>11167.32</v>
      </c>
      <c r="C3615">
        <f t="shared" si="112"/>
        <v>11167.32</v>
      </c>
      <c r="D3615">
        <f t="shared" si="113"/>
        <v>11008.61</v>
      </c>
    </row>
    <row r="3616" spans="1:4" x14ac:dyDescent="0.25">
      <c r="A3616" s="1">
        <v>40308</v>
      </c>
      <c r="B3616">
        <v>11008.61</v>
      </c>
      <c r="C3616">
        <f t="shared" si="112"/>
        <v>11008.61</v>
      </c>
      <c r="D3616">
        <f t="shared" si="113"/>
        <v>11151.83</v>
      </c>
    </row>
    <row r="3617" spans="1:4" x14ac:dyDescent="0.25">
      <c r="A3617" s="1">
        <v>40309</v>
      </c>
      <c r="B3617">
        <v>11151.83</v>
      </c>
      <c r="C3617">
        <f t="shared" si="112"/>
        <v>11151.83</v>
      </c>
      <c r="D3617">
        <f t="shared" si="113"/>
        <v>10926.77</v>
      </c>
    </row>
    <row r="3618" spans="1:4" x14ac:dyDescent="0.25">
      <c r="A3618" s="1">
        <v>40310</v>
      </c>
      <c r="B3618">
        <v>10926.77</v>
      </c>
      <c r="C3618">
        <f t="shared" si="112"/>
        <v>10926.77</v>
      </c>
      <c r="D3618">
        <f t="shared" si="113"/>
        <v>10868.12</v>
      </c>
    </row>
    <row r="3619" spans="1:4" x14ac:dyDescent="0.25">
      <c r="A3619" s="1">
        <v>40311</v>
      </c>
      <c r="B3619">
        <v>10868.12</v>
      </c>
      <c r="C3619">
        <f t="shared" si="112"/>
        <v>10868.12</v>
      </c>
      <c r="D3619">
        <f t="shared" si="113"/>
        <v>10520.32</v>
      </c>
    </row>
    <row r="3620" spans="1:4" x14ac:dyDescent="0.25">
      <c r="A3620" s="1">
        <v>40312</v>
      </c>
      <c r="B3620">
        <v>10520.32</v>
      </c>
      <c r="C3620">
        <f t="shared" si="112"/>
        <v>10520.32</v>
      </c>
      <c r="D3620">
        <f t="shared" si="113"/>
        <v>10380.43</v>
      </c>
    </row>
    <row r="3621" spans="1:4" x14ac:dyDescent="0.25">
      <c r="A3621" s="1">
        <v>40315</v>
      </c>
      <c r="B3621">
        <v>10380.43</v>
      </c>
      <c r="C3621">
        <f t="shared" si="112"/>
        <v>10380.43</v>
      </c>
      <c r="D3621">
        <f t="shared" si="113"/>
        <v>10785.14</v>
      </c>
    </row>
    <row r="3622" spans="1:4" x14ac:dyDescent="0.25">
      <c r="A3622" s="1">
        <v>40316</v>
      </c>
      <c r="B3622">
        <v>10785.14</v>
      </c>
      <c r="C3622">
        <f t="shared" si="112"/>
        <v>10785.14</v>
      </c>
      <c r="D3622">
        <f t="shared" si="113"/>
        <v>10748.26</v>
      </c>
    </row>
    <row r="3623" spans="1:4" x14ac:dyDescent="0.25">
      <c r="A3623" s="1">
        <v>40317</v>
      </c>
      <c r="B3623">
        <v>10748.26</v>
      </c>
      <c r="C3623">
        <f t="shared" si="112"/>
        <v>10748.26</v>
      </c>
      <c r="D3623">
        <f t="shared" si="113"/>
        <v>10896.91</v>
      </c>
    </row>
    <row r="3624" spans="1:4" x14ac:dyDescent="0.25">
      <c r="A3624" s="1">
        <v>40318</v>
      </c>
      <c r="B3624">
        <v>10896.91</v>
      </c>
      <c r="C3624">
        <f t="shared" si="112"/>
        <v>10896.91</v>
      </c>
      <c r="D3624">
        <f t="shared" si="113"/>
        <v>10782.95</v>
      </c>
    </row>
    <row r="3625" spans="1:4" x14ac:dyDescent="0.25">
      <c r="A3625" s="1">
        <v>40319</v>
      </c>
      <c r="B3625">
        <v>10782.95</v>
      </c>
      <c r="C3625">
        <f t="shared" si="112"/>
        <v>10782.95</v>
      </c>
      <c r="D3625">
        <f t="shared" si="113"/>
        <v>10620.16</v>
      </c>
    </row>
    <row r="3626" spans="1:4" x14ac:dyDescent="0.25">
      <c r="A3626" s="1">
        <v>40322</v>
      </c>
      <c r="B3626">
        <v>10620.16</v>
      </c>
      <c r="C3626">
        <f t="shared" si="112"/>
        <v>10620.16</v>
      </c>
      <c r="D3626">
        <f t="shared" si="113"/>
        <v>10625.83</v>
      </c>
    </row>
    <row r="3627" spans="1:4" x14ac:dyDescent="0.25">
      <c r="A3627" s="1">
        <v>40323</v>
      </c>
      <c r="B3627">
        <v>10625.83</v>
      </c>
      <c r="C3627">
        <f t="shared" si="112"/>
        <v>10625.83</v>
      </c>
      <c r="D3627">
        <f t="shared" si="113"/>
        <v>10510.95</v>
      </c>
    </row>
    <row r="3628" spans="1:4" x14ac:dyDescent="0.25">
      <c r="A3628" s="1">
        <v>40324</v>
      </c>
      <c r="B3628">
        <v>10510.95</v>
      </c>
      <c r="C3628">
        <f t="shared" si="112"/>
        <v>10510.95</v>
      </c>
      <c r="D3628">
        <f t="shared" si="113"/>
        <v>10444.370000000001</v>
      </c>
    </row>
    <row r="3629" spans="1:4" x14ac:dyDescent="0.25">
      <c r="A3629" s="1">
        <v>40325</v>
      </c>
      <c r="B3629">
        <v>10444.370000000001</v>
      </c>
      <c r="C3629">
        <f t="shared" si="112"/>
        <v>10444.370000000001</v>
      </c>
      <c r="D3629">
        <f t="shared" si="113"/>
        <v>10068.01</v>
      </c>
    </row>
    <row r="3630" spans="1:4" x14ac:dyDescent="0.25">
      <c r="A3630" s="1">
        <v>40326</v>
      </c>
      <c r="B3630">
        <v>10068.01</v>
      </c>
      <c r="C3630">
        <f t="shared" si="112"/>
        <v>10068.01</v>
      </c>
      <c r="D3630">
        <f t="shared" si="113"/>
        <v>10193.39</v>
      </c>
    </row>
    <row r="3631" spans="1:4" x14ac:dyDescent="0.25">
      <c r="A3631" s="1">
        <v>40330</v>
      </c>
      <c r="B3631">
        <v>10193.39</v>
      </c>
      <c r="C3631">
        <f t="shared" si="112"/>
        <v>10193.39</v>
      </c>
      <c r="D3631">
        <f t="shared" si="113"/>
        <v>10066.57</v>
      </c>
    </row>
    <row r="3632" spans="1:4" x14ac:dyDescent="0.25">
      <c r="A3632" s="1">
        <v>40331</v>
      </c>
      <c r="B3632">
        <v>10066.57</v>
      </c>
      <c r="C3632">
        <f t="shared" si="112"/>
        <v>10066.57</v>
      </c>
      <c r="D3632">
        <f t="shared" si="113"/>
        <v>10043.75</v>
      </c>
    </row>
    <row r="3633" spans="1:4" x14ac:dyDescent="0.25">
      <c r="A3633" s="1">
        <v>40332</v>
      </c>
      <c r="B3633">
        <v>10043.75</v>
      </c>
      <c r="C3633">
        <f t="shared" si="112"/>
        <v>10043.75</v>
      </c>
      <c r="D3633">
        <f t="shared" si="113"/>
        <v>9974.4500000000007</v>
      </c>
    </row>
    <row r="3634" spans="1:4" x14ac:dyDescent="0.25">
      <c r="A3634" s="1">
        <v>40333</v>
      </c>
      <c r="B3634">
        <v>9974.4500000000007</v>
      </c>
      <c r="C3634">
        <f t="shared" si="112"/>
        <v>9974.4500000000007</v>
      </c>
      <c r="D3634">
        <f t="shared" si="113"/>
        <v>10258.99</v>
      </c>
    </row>
    <row r="3635" spans="1:4" x14ac:dyDescent="0.25">
      <c r="A3635" s="1">
        <v>40336</v>
      </c>
      <c r="B3635">
        <v>10258.99</v>
      </c>
      <c r="C3635">
        <f t="shared" si="112"/>
        <v>10258.99</v>
      </c>
      <c r="D3635">
        <f t="shared" si="113"/>
        <v>10136.629999999999</v>
      </c>
    </row>
    <row r="3636" spans="1:4" x14ac:dyDescent="0.25">
      <c r="A3636" s="1">
        <v>40337</v>
      </c>
      <c r="B3636">
        <v>10136.629999999999</v>
      </c>
      <c r="C3636">
        <f t="shared" si="112"/>
        <v>10136.629999999999</v>
      </c>
      <c r="D3636">
        <f t="shared" si="113"/>
        <v>10024.02</v>
      </c>
    </row>
    <row r="3637" spans="1:4" x14ac:dyDescent="0.25">
      <c r="A3637" s="1">
        <v>40338</v>
      </c>
      <c r="B3637">
        <v>10024.02</v>
      </c>
      <c r="C3637">
        <f t="shared" si="112"/>
        <v>10024.02</v>
      </c>
      <c r="D3637">
        <f t="shared" si="113"/>
        <v>10249.540000000001</v>
      </c>
    </row>
    <row r="3638" spans="1:4" x14ac:dyDescent="0.25">
      <c r="A3638" s="1">
        <v>40339</v>
      </c>
      <c r="B3638">
        <v>10249.540000000001</v>
      </c>
      <c r="C3638">
        <f t="shared" si="112"/>
        <v>10249.540000000001</v>
      </c>
      <c r="D3638">
        <f t="shared" si="113"/>
        <v>10255.280000000001</v>
      </c>
    </row>
    <row r="3639" spans="1:4" x14ac:dyDescent="0.25">
      <c r="A3639" s="1">
        <v>40340</v>
      </c>
      <c r="B3639">
        <v>10255.280000000001</v>
      </c>
      <c r="C3639">
        <f t="shared" si="112"/>
        <v>10255.280000000001</v>
      </c>
      <c r="D3639">
        <f t="shared" si="113"/>
        <v>9931.9699999999993</v>
      </c>
    </row>
    <row r="3640" spans="1:4" x14ac:dyDescent="0.25">
      <c r="A3640" s="1">
        <v>40343</v>
      </c>
      <c r="B3640">
        <v>9931.9699999999993</v>
      </c>
      <c r="C3640">
        <f t="shared" si="112"/>
        <v>9931.9699999999993</v>
      </c>
      <c r="D3640">
        <f t="shared" si="113"/>
        <v>9816.49</v>
      </c>
    </row>
    <row r="3641" spans="1:4" x14ac:dyDescent="0.25">
      <c r="A3641" s="1">
        <v>40344</v>
      </c>
      <c r="B3641">
        <v>9816.49</v>
      </c>
      <c r="C3641">
        <f t="shared" si="112"/>
        <v>9816.49</v>
      </c>
      <c r="D3641">
        <f t="shared" si="113"/>
        <v>9939.98</v>
      </c>
    </row>
    <row r="3642" spans="1:4" x14ac:dyDescent="0.25">
      <c r="A3642" s="1">
        <v>40345</v>
      </c>
      <c r="B3642">
        <v>9939.98</v>
      </c>
      <c r="C3642">
        <f t="shared" si="112"/>
        <v>9939.98</v>
      </c>
      <c r="D3642">
        <f t="shared" si="113"/>
        <v>9899.25</v>
      </c>
    </row>
    <row r="3643" spans="1:4" x14ac:dyDescent="0.25">
      <c r="A3643" s="1">
        <v>40346</v>
      </c>
      <c r="B3643">
        <v>9899.25</v>
      </c>
      <c r="C3643">
        <f t="shared" si="112"/>
        <v>9899.25</v>
      </c>
      <c r="D3643">
        <f t="shared" si="113"/>
        <v>10172.530000000001</v>
      </c>
    </row>
    <row r="3644" spans="1:4" x14ac:dyDescent="0.25">
      <c r="A3644" s="1">
        <v>40347</v>
      </c>
      <c r="B3644">
        <v>10172.530000000001</v>
      </c>
      <c r="C3644">
        <f t="shared" si="112"/>
        <v>10172.530000000001</v>
      </c>
      <c r="D3644">
        <f t="shared" si="113"/>
        <v>10211.07</v>
      </c>
    </row>
    <row r="3645" spans="1:4" x14ac:dyDescent="0.25">
      <c r="A3645" s="1">
        <v>40350</v>
      </c>
      <c r="B3645">
        <v>10211.07</v>
      </c>
      <c r="C3645">
        <f t="shared" si="112"/>
        <v>10211.07</v>
      </c>
      <c r="D3645">
        <f t="shared" si="113"/>
        <v>10190.89</v>
      </c>
    </row>
    <row r="3646" spans="1:4" x14ac:dyDescent="0.25">
      <c r="A3646" s="1">
        <v>40351</v>
      </c>
      <c r="B3646">
        <v>10190.89</v>
      </c>
      <c r="C3646">
        <f t="shared" si="112"/>
        <v>10190.89</v>
      </c>
      <c r="D3646">
        <f t="shared" si="113"/>
        <v>10404.77</v>
      </c>
    </row>
    <row r="3647" spans="1:4" x14ac:dyDescent="0.25">
      <c r="A3647" s="1">
        <v>40352</v>
      </c>
      <c r="B3647">
        <v>10404.77</v>
      </c>
      <c r="C3647">
        <f t="shared" si="112"/>
        <v>10404.77</v>
      </c>
      <c r="D3647">
        <f t="shared" si="113"/>
        <v>10409.459999999999</v>
      </c>
    </row>
    <row r="3648" spans="1:4" x14ac:dyDescent="0.25">
      <c r="A3648" s="1">
        <v>40353</v>
      </c>
      <c r="B3648">
        <v>10409.459999999999</v>
      </c>
      <c r="C3648">
        <f t="shared" si="112"/>
        <v>10409.459999999999</v>
      </c>
      <c r="D3648">
        <f t="shared" si="113"/>
        <v>10434.17</v>
      </c>
    </row>
    <row r="3649" spans="1:4" x14ac:dyDescent="0.25">
      <c r="A3649" s="1">
        <v>40354</v>
      </c>
      <c r="B3649">
        <v>10434.17</v>
      </c>
      <c r="C3649">
        <f t="shared" si="112"/>
        <v>10434.17</v>
      </c>
      <c r="D3649">
        <f t="shared" si="113"/>
        <v>10450.64</v>
      </c>
    </row>
    <row r="3650" spans="1:4" x14ac:dyDescent="0.25">
      <c r="A3650" s="1">
        <v>40357</v>
      </c>
      <c r="B3650">
        <v>10450.64</v>
      </c>
      <c r="C3650">
        <f t="shared" si="112"/>
        <v>10450.64</v>
      </c>
      <c r="D3650">
        <f t="shared" si="113"/>
        <v>10442.41</v>
      </c>
    </row>
    <row r="3651" spans="1:4" x14ac:dyDescent="0.25">
      <c r="A3651" s="1">
        <v>40358</v>
      </c>
      <c r="B3651">
        <v>10442.41</v>
      </c>
      <c r="C3651">
        <f t="shared" si="112"/>
        <v>10442.41</v>
      </c>
      <c r="D3651">
        <f t="shared" si="113"/>
        <v>10293.52</v>
      </c>
    </row>
    <row r="3652" spans="1:4" x14ac:dyDescent="0.25">
      <c r="A3652" s="1">
        <v>40359</v>
      </c>
      <c r="B3652">
        <v>10293.52</v>
      </c>
      <c r="C3652">
        <f t="shared" si="112"/>
        <v>10293.52</v>
      </c>
      <c r="D3652">
        <f t="shared" si="113"/>
        <v>10298.44</v>
      </c>
    </row>
    <row r="3653" spans="1:4" x14ac:dyDescent="0.25">
      <c r="A3653" s="1">
        <v>40360</v>
      </c>
      <c r="B3653">
        <v>10298.44</v>
      </c>
      <c r="C3653">
        <f t="shared" si="112"/>
        <v>10298.44</v>
      </c>
      <c r="D3653">
        <f t="shared" si="113"/>
        <v>10152.799999999999</v>
      </c>
    </row>
    <row r="3654" spans="1:4" x14ac:dyDescent="0.25">
      <c r="A3654" s="1">
        <v>40361</v>
      </c>
      <c r="B3654">
        <v>10152.799999999999</v>
      </c>
      <c r="C3654">
        <f t="shared" si="112"/>
        <v>10152.799999999999</v>
      </c>
      <c r="D3654">
        <f t="shared" si="113"/>
        <v>10143.81</v>
      </c>
    </row>
    <row r="3655" spans="1:4" x14ac:dyDescent="0.25">
      <c r="A3655" s="1">
        <v>40365</v>
      </c>
      <c r="B3655">
        <v>10143.81</v>
      </c>
      <c r="C3655">
        <f t="shared" si="112"/>
        <v>10143.81</v>
      </c>
      <c r="D3655">
        <f t="shared" si="113"/>
        <v>10138.52</v>
      </c>
    </row>
    <row r="3656" spans="1:4" x14ac:dyDescent="0.25">
      <c r="A3656" s="1">
        <v>40366</v>
      </c>
      <c r="B3656">
        <v>10138.52</v>
      </c>
      <c r="C3656">
        <f t="shared" si="112"/>
        <v>10138.52</v>
      </c>
      <c r="D3656">
        <f t="shared" si="113"/>
        <v>9870.2999999999993</v>
      </c>
    </row>
    <row r="3657" spans="1:4" x14ac:dyDescent="0.25">
      <c r="A3657" s="1">
        <v>40367</v>
      </c>
      <c r="B3657">
        <v>9870.2999999999993</v>
      </c>
      <c r="C3657">
        <f t="shared" si="112"/>
        <v>9870.2999999999993</v>
      </c>
      <c r="D3657">
        <f t="shared" si="113"/>
        <v>9774.02</v>
      </c>
    </row>
    <row r="3658" spans="1:4" x14ac:dyDescent="0.25">
      <c r="A3658" s="1">
        <v>40368</v>
      </c>
      <c r="B3658">
        <v>9774.02</v>
      </c>
      <c r="C3658">
        <f t="shared" si="112"/>
        <v>9774.02</v>
      </c>
      <c r="D3658">
        <f t="shared" si="113"/>
        <v>9732.5300000000007</v>
      </c>
    </row>
    <row r="3659" spans="1:4" x14ac:dyDescent="0.25">
      <c r="A3659" s="1">
        <v>40371</v>
      </c>
      <c r="B3659">
        <v>9732.5300000000007</v>
      </c>
      <c r="C3659">
        <f t="shared" ref="C3659:C3722" si="114">B3659</f>
        <v>9732.5300000000007</v>
      </c>
      <c r="D3659">
        <f t="shared" ref="D3659:D3722" si="115">B3660</f>
        <v>9686.48</v>
      </c>
    </row>
    <row r="3660" spans="1:4" x14ac:dyDescent="0.25">
      <c r="A3660" s="1">
        <v>40372</v>
      </c>
      <c r="B3660">
        <v>9686.48</v>
      </c>
      <c r="C3660">
        <f t="shared" si="114"/>
        <v>9686.48</v>
      </c>
      <c r="D3660">
        <f t="shared" si="115"/>
        <v>9743.6200000000008</v>
      </c>
    </row>
    <row r="3661" spans="1:4" x14ac:dyDescent="0.25">
      <c r="A3661" s="1">
        <v>40373</v>
      </c>
      <c r="B3661">
        <v>9743.6200000000008</v>
      </c>
      <c r="C3661">
        <f t="shared" si="114"/>
        <v>9743.6200000000008</v>
      </c>
      <c r="D3661">
        <f t="shared" si="115"/>
        <v>10018.280000000001</v>
      </c>
    </row>
    <row r="3662" spans="1:4" x14ac:dyDescent="0.25">
      <c r="A3662" s="1">
        <v>40374</v>
      </c>
      <c r="B3662">
        <v>10018.280000000001</v>
      </c>
      <c r="C3662">
        <f t="shared" si="114"/>
        <v>10018.280000000001</v>
      </c>
      <c r="D3662">
        <f t="shared" si="115"/>
        <v>10138.99</v>
      </c>
    </row>
    <row r="3663" spans="1:4" x14ac:dyDescent="0.25">
      <c r="A3663" s="1">
        <v>40375</v>
      </c>
      <c r="B3663">
        <v>10138.99</v>
      </c>
      <c r="C3663">
        <f t="shared" si="114"/>
        <v>10138.99</v>
      </c>
      <c r="D3663">
        <f t="shared" si="115"/>
        <v>10198.030000000001</v>
      </c>
    </row>
    <row r="3664" spans="1:4" x14ac:dyDescent="0.25">
      <c r="A3664" s="1">
        <v>40378</v>
      </c>
      <c r="B3664">
        <v>10198.030000000001</v>
      </c>
      <c r="C3664">
        <f t="shared" si="114"/>
        <v>10198.030000000001</v>
      </c>
      <c r="D3664">
        <f t="shared" si="115"/>
        <v>10216.27</v>
      </c>
    </row>
    <row r="3665" spans="1:4" x14ac:dyDescent="0.25">
      <c r="A3665" s="1">
        <v>40379</v>
      </c>
      <c r="B3665">
        <v>10216.27</v>
      </c>
      <c r="C3665">
        <f t="shared" si="114"/>
        <v>10216.27</v>
      </c>
      <c r="D3665">
        <f t="shared" si="115"/>
        <v>10363.02</v>
      </c>
    </row>
    <row r="3666" spans="1:4" x14ac:dyDescent="0.25">
      <c r="A3666" s="1">
        <v>40380</v>
      </c>
      <c r="B3666">
        <v>10363.02</v>
      </c>
      <c r="C3666">
        <f t="shared" si="114"/>
        <v>10363.02</v>
      </c>
      <c r="D3666">
        <f t="shared" si="115"/>
        <v>10366.719999999999</v>
      </c>
    </row>
    <row r="3667" spans="1:4" x14ac:dyDescent="0.25">
      <c r="A3667" s="1">
        <v>40381</v>
      </c>
      <c r="B3667">
        <v>10366.719999999999</v>
      </c>
      <c r="C3667">
        <f t="shared" si="114"/>
        <v>10366.719999999999</v>
      </c>
      <c r="D3667">
        <f t="shared" si="115"/>
        <v>10359.31</v>
      </c>
    </row>
    <row r="3668" spans="1:4" x14ac:dyDescent="0.25">
      <c r="A3668" s="1">
        <v>40382</v>
      </c>
      <c r="B3668">
        <v>10359.31</v>
      </c>
      <c r="C3668">
        <f t="shared" si="114"/>
        <v>10359.31</v>
      </c>
      <c r="D3668">
        <f t="shared" si="115"/>
        <v>10097.9</v>
      </c>
    </row>
    <row r="3669" spans="1:4" x14ac:dyDescent="0.25">
      <c r="A3669" s="1">
        <v>40385</v>
      </c>
      <c r="B3669">
        <v>10097.9</v>
      </c>
      <c r="C3669">
        <f t="shared" si="114"/>
        <v>10097.9</v>
      </c>
      <c r="D3669">
        <f t="shared" si="115"/>
        <v>10154.43</v>
      </c>
    </row>
    <row r="3670" spans="1:4" x14ac:dyDescent="0.25">
      <c r="A3670" s="1">
        <v>40386</v>
      </c>
      <c r="B3670">
        <v>10154.43</v>
      </c>
      <c r="C3670">
        <f t="shared" si="114"/>
        <v>10154.43</v>
      </c>
      <c r="D3670">
        <f t="shared" si="115"/>
        <v>10229.959999999999</v>
      </c>
    </row>
    <row r="3671" spans="1:4" x14ac:dyDescent="0.25">
      <c r="A3671" s="1">
        <v>40387</v>
      </c>
      <c r="B3671">
        <v>10229.959999999999</v>
      </c>
      <c r="C3671">
        <f t="shared" si="114"/>
        <v>10229.959999999999</v>
      </c>
      <c r="D3671">
        <f t="shared" si="115"/>
        <v>10120.530000000001</v>
      </c>
    </row>
    <row r="3672" spans="1:4" x14ac:dyDescent="0.25">
      <c r="A3672" s="1">
        <v>40388</v>
      </c>
      <c r="B3672">
        <v>10120.530000000001</v>
      </c>
      <c r="C3672">
        <f t="shared" si="114"/>
        <v>10120.530000000001</v>
      </c>
      <c r="D3672">
        <f t="shared" si="115"/>
        <v>10322.299999999999</v>
      </c>
    </row>
    <row r="3673" spans="1:4" x14ac:dyDescent="0.25">
      <c r="A3673" s="1">
        <v>40389</v>
      </c>
      <c r="B3673">
        <v>10322.299999999999</v>
      </c>
      <c r="C3673">
        <f t="shared" si="114"/>
        <v>10322.299999999999</v>
      </c>
      <c r="D3673">
        <f t="shared" si="115"/>
        <v>10424.620000000001</v>
      </c>
    </row>
    <row r="3674" spans="1:4" x14ac:dyDescent="0.25">
      <c r="A3674" s="1">
        <v>40392</v>
      </c>
      <c r="B3674">
        <v>10424.620000000001</v>
      </c>
      <c r="C3674">
        <f t="shared" si="114"/>
        <v>10424.620000000001</v>
      </c>
      <c r="D3674">
        <f t="shared" si="115"/>
        <v>10525.43</v>
      </c>
    </row>
    <row r="3675" spans="1:4" x14ac:dyDescent="0.25">
      <c r="A3675" s="1">
        <v>40393</v>
      </c>
      <c r="B3675">
        <v>10525.43</v>
      </c>
      <c r="C3675">
        <f t="shared" si="114"/>
        <v>10525.43</v>
      </c>
      <c r="D3675">
        <f t="shared" si="115"/>
        <v>10537.69</v>
      </c>
    </row>
    <row r="3676" spans="1:4" x14ac:dyDescent="0.25">
      <c r="A3676" s="1">
        <v>40394</v>
      </c>
      <c r="B3676">
        <v>10537.69</v>
      </c>
      <c r="C3676">
        <f t="shared" si="114"/>
        <v>10537.69</v>
      </c>
      <c r="D3676">
        <f t="shared" si="115"/>
        <v>10497.88</v>
      </c>
    </row>
    <row r="3677" spans="1:4" x14ac:dyDescent="0.25">
      <c r="A3677" s="1">
        <v>40395</v>
      </c>
      <c r="B3677">
        <v>10497.88</v>
      </c>
      <c r="C3677">
        <f t="shared" si="114"/>
        <v>10497.88</v>
      </c>
      <c r="D3677">
        <f t="shared" si="115"/>
        <v>10467.16</v>
      </c>
    </row>
    <row r="3678" spans="1:4" x14ac:dyDescent="0.25">
      <c r="A3678" s="1">
        <v>40396</v>
      </c>
      <c r="B3678">
        <v>10467.16</v>
      </c>
      <c r="C3678">
        <f t="shared" si="114"/>
        <v>10467.16</v>
      </c>
      <c r="D3678">
        <f t="shared" si="115"/>
        <v>10465.94</v>
      </c>
    </row>
    <row r="3679" spans="1:4" x14ac:dyDescent="0.25">
      <c r="A3679" s="1">
        <v>40399</v>
      </c>
      <c r="B3679">
        <v>10465.94</v>
      </c>
      <c r="C3679">
        <f t="shared" si="114"/>
        <v>10465.94</v>
      </c>
      <c r="D3679">
        <f t="shared" si="115"/>
        <v>10674.38</v>
      </c>
    </row>
    <row r="3680" spans="1:4" x14ac:dyDescent="0.25">
      <c r="A3680" s="1">
        <v>40400</v>
      </c>
      <c r="B3680">
        <v>10674.38</v>
      </c>
      <c r="C3680">
        <f t="shared" si="114"/>
        <v>10674.38</v>
      </c>
      <c r="D3680">
        <f t="shared" si="115"/>
        <v>10636.38</v>
      </c>
    </row>
    <row r="3681" spans="1:4" x14ac:dyDescent="0.25">
      <c r="A3681" s="1">
        <v>40401</v>
      </c>
      <c r="B3681">
        <v>10636.38</v>
      </c>
      <c r="C3681">
        <f t="shared" si="114"/>
        <v>10636.38</v>
      </c>
      <c r="D3681">
        <f t="shared" si="115"/>
        <v>10680.43</v>
      </c>
    </row>
    <row r="3682" spans="1:4" x14ac:dyDescent="0.25">
      <c r="A3682" s="1">
        <v>40402</v>
      </c>
      <c r="B3682">
        <v>10680.43</v>
      </c>
      <c r="C3682">
        <f t="shared" si="114"/>
        <v>10680.43</v>
      </c>
      <c r="D3682">
        <f t="shared" si="115"/>
        <v>10674.98</v>
      </c>
    </row>
    <row r="3683" spans="1:4" x14ac:dyDescent="0.25">
      <c r="A3683" s="1">
        <v>40403</v>
      </c>
      <c r="B3683">
        <v>10674.98</v>
      </c>
      <c r="C3683">
        <f t="shared" si="114"/>
        <v>10674.98</v>
      </c>
      <c r="D3683">
        <f t="shared" si="115"/>
        <v>10653.56</v>
      </c>
    </row>
    <row r="3684" spans="1:4" x14ac:dyDescent="0.25">
      <c r="A3684" s="1">
        <v>40406</v>
      </c>
      <c r="B3684">
        <v>10653.56</v>
      </c>
      <c r="C3684">
        <f t="shared" si="114"/>
        <v>10653.56</v>
      </c>
      <c r="D3684">
        <f t="shared" si="115"/>
        <v>10698.75</v>
      </c>
    </row>
    <row r="3685" spans="1:4" x14ac:dyDescent="0.25">
      <c r="A3685" s="1">
        <v>40407</v>
      </c>
      <c r="B3685">
        <v>10698.75</v>
      </c>
      <c r="C3685">
        <f t="shared" si="114"/>
        <v>10698.75</v>
      </c>
      <c r="D3685">
        <f t="shared" si="115"/>
        <v>10644.25</v>
      </c>
    </row>
    <row r="3686" spans="1:4" x14ac:dyDescent="0.25">
      <c r="A3686" s="1">
        <v>40408</v>
      </c>
      <c r="B3686">
        <v>10644.25</v>
      </c>
      <c r="C3686">
        <f t="shared" si="114"/>
        <v>10644.25</v>
      </c>
      <c r="D3686">
        <f t="shared" si="115"/>
        <v>10378.83</v>
      </c>
    </row>
    <row r="3687" spans="1:4" x14ac:dyDescent="0.25">
      <c r="A3687" s="1">
        <v>40409</v>
      </c>
      <c r="B3687">
        <v>10378.83</v>
      </c>
      <c r="C3687">
        <f t="shared" si="114"/>
        <v>10378.83</v>
      </c>
      <c r="D3687">
        <f t="shared" si="115"/>
        <v>10319.950000000001</v>
      </c>
    </row>
    <row r="3688" spans="1:4" x14ac:dyDescent="0.25">
      <c r="A3688" s="1">
        <v>40410</v>
      </c>
      <c r="B3688">
        <v>10319.950000000001</v>
      </c>
      <c r="C3688">
        <f t="shared" si="114"/>
        <v>10319.950000000001</v>
      </c>
      <c r="D3688">
        <f t="shared" si="115"/>
        <v>10303.15</v>
      </c>
    </row>
    <row r="3689" spans="1:4" x14ac:dyDescent="0.25">
      <c r="A3689" s="1">
        <v>40413</v>
      </c>
      <c r="B3689">
        <v>10303.15</v>
      </c>
      <c r="C3689">
        <f t="shared" si="114"/>
        <v>10303.15</v>
      </c>
      <c r="D3689">
        <f t="shared" si="115"/>
        <v>10302.01</v>
      </c>
    </row>
    <row r="3690" spans="1:4" x14ac:dyDescent="0.25">
      <c r="A3690" s="1">
        <v>40414</v>
      </c>
      <c r="B3690">
        <v>10302.01</v>
      </c>
      <c r="C3690">
        <f t="shared" si="114"/>
        <v>10302.01</v>
      </c>
      <c r="D3690">
        <f t="shared" si="115"/>
        <v>10405.85</v>
      </c>
    </row>
    <row r="3691" spans="1:4" x14ac:dyDescent="0.25">
      <c r="A3691" s="1">
        <v>40415</v>
      </c>
      <c r="B3691">
        <v>10405.85</v>
      </c>
      <c r="C3691">
        <f t="shared" si="114"/>
        <v>10405.85</v>
      </c>
      <c r="D3691">
        <f t="shared" si="115"/>
        <v>10415.540000000001</v>
      </c>
    </row>
    <row r="3692" spans="1:4" x14ac:dyDescent="0.25">
      <c r="A3692" s="1">
        <v>40416</v>
      </c>
      <c r="B3692">
        <v>10415.540000000001</v>
      </c>
      <c r="C3692">
        <f t="shared" si="114"/>
        <v>10415.540000000001</v>
      </c>
      <c r="D3692">
        <f t="shared" si="115"/>
        <v>10271.209999999999</v>
      </c>
    </row>
    <row r="3693" spans="1:4" x14ac:dyDescent="0.25">
      <c r="A3693" s="1">
        <v>40417</v>
      </c>
      <c r="B3693">
        <v>10271.209999999999</v>
      </c>
      <c r="C3693">
        <f t="shared" si="114"/>
        <v>10271.209999999999</v>
      </c>
      <c r="D3693">
        <f t="shared" si="115"/>
        <v>10213.620000000001</v>
      </c>
    </row>
    <row r="3694" spans="1:4" x14ac:dyDescent="0.25">
      <c r="A3694" s="1">
        <v>40420</v>
      </c>
      <c r="B3694">
        <v>10213.620000000001</v>
      </c>
      <c r="C3694">
        <f t="shared" si="114"/>
        <v>10213.620000000001</v>
      </c>
      <c r="D3694">
        <f t="shared" si="115"/>
        <v>10174.41</v>
      </c>
    </row>
    <row r="3695" spans="1:4" x14ac:dyDescent="0.25">
      <c r="A3695" s="1">
        <v>40421</v>
      </c>
      <c r="B3695">
        <v>10174.41</v>
      </c>
      <c r="C3695">
        <f t="shared" si="114"/>
        <v>10174.41</v>
      </c>
      <c r="D3695">
        <f t="shared" si="115"/>
        <v>10040.450000000001</v>
      </c>
    </row>
    <row r="3696" spans="1:4" x14ac:dyDescent="0.25">
      <c r="A3696" s="1">
        <v>40422</v>
      </c>
      <c r="B3696">
        <v>10040.450000000001</v>
      </c>
      <c r="C3696">
        <f t="shared" si="114"/>
        <v>10040.450000000001</v>
      </c>
      <c r="D3696">
        <f t="shared" si="115"/>
        <v>10060.06</v>
      </c>
    </row>
    <row r="3697" spans="1:4" x14ac:dyDescent="0.25">
      <c r="A3697" s="1">
        <v>40423</v>
      </c>
      <c r="B3697">
        <v>10060.06</v>
      </c>
      <c r="C3697">
        <f t="shared" si="114"/>
        <v>10060.06</v>
      </c>
      <c r="D3697">
        <f t="shared" si="115"/>
        <v>9985.81</v>
      </c>
    </row>
    <row r="3698" spans="1:4" x14ac:dyDescent="0.25">
      <c r="A3698" s="1">
        <v>40424</v>
      </c>
      <c r="B3698">
        <v>9985.81</v>
      </c>
      <c r="C3698">
        <f t="shared" si="114"/>
        <v>9985.81</v>
      </c>
      <c r="D3698">
        <f t="shared" si="115"/>
        <v>10150.65</v>
      </c>
    </row>
    <row r="3699" spans="1:4" x14ac:dyDescent="0.25">
      <c r="A3699" s="1">
        <v>40428</v>
      </c>
      <c r="B3699">
        <v>10150.65</v>
      </c>
      <c r="C3699">
        <f t="shared" si="114"/>
        <v>10150.65</v>
      </c>
      <c r="D3699">
        <f t="shared" si="115"/>
        <v>10009.73</v>
      </c>
    </row>
    <row r="3700" spans="1:4" x14ac:dyDescent="0.25">
      <c r="A3700" s="1">
        <v>40429</v>
      </c>
      <c r="B3700">
        <v>10009.73</v>
      </c>
      <c r="C3700">
        <f t="shared" si="114"/>
        <v>10009.73</v>
      </c>
      <c r="D3700">
        <f t="shared" si="115"/>
        <v>10014.719999999999</v>
      </c>
    </row>
    <row r="3701" spans="1:4" x14ac:dyDescent="0.25">
      <c r="A3701" s="1">
        <v>40430</v>
      </c>
      <c r="B3701">
        <v>10014.719999999999</v>
      </c>
      <c r="C3701">
        <f t="shared" si="114"/>
        <v>10014.719999999999</v>
      </c>
      <c r="D3701">
        <f t="shared" si="115"/>
        <v>10269.469999999999</v>
      </c>
    </row>
    <row r="3702" spans="1:4" x14ac:dyDescent="0.25">
      <c r="A3702" s="1">
        <v>40431</v>
      </c>
      <c r="B3702">
        <v>10269.469999999999</v>
      </c>
      <c r="C3702">
        <f t="shared" si="114"/>
        <v>10269.469999999999</v>
      </c>
      <c r="D3702">
        <f t="shared" si="115"/>
        <v>10320.1</v>
      </c>
    </row>
    <row r="3703" spans="1:4" x14ac:dyDescent="0.25">
      <c r="A3703" s="1">
        <v>40434</v>
      </c>
      <c r="B3703">
        <v>10320.1</v>
      </c>
      <c r="C3703">
        <f t="shared" si="114"/>
        <v>10320.1</v>
      </c>
      <c r="D3703">
        <f t="shared" si="115"/>
        <v>10447.93</v>
      </c>
    </row>
    <row r="3704" spans="1:4" x14ac:dyDescent="0.25">
      <c r="A3704" s="1">
        <v>40435</v>
      </c>
      <c r="B3704">
        <v>10447.93</v>
      </c>
      <c r="C3704">
        <f t="shared" si="114"/>
        <v>10447.93</v>
      </c>
      <c r="D3704">
        <f t="shared" si="115"/>
        <v>10340.69</v>
      </c>
    </row>
    <row r="3705" spans="1:4" x14ac:dyDescent="0.25">
      <c r="A3705" s="1">
        <v>40436</v>
      </c>
      <c r="B3705">
        <v>10340.69</v>
      </c>
      <c r="C3705">
        <f t="shared" si="114"/>
        <v>10340.69</v>
      </c>
      <c r="D3705">
        <f t="shared" si="115"/>
        <v>10387.01</v>
      </c>
    </row>
    <row r="3706" spans="1:4" x14ac:dyDescent="0.25">
      <c r="A3706" s="1">
        <v>40437</v>
      </c>
      <c r="B3706">
        <v>10387.01</v>
      </c>
      <c r="C3706">
        <f t="shared" si="114"/>
        <v>10387.01</v>
      </c>
      <c r="D3706">
        <f t="shared" si="115"/>
        <v>10415.24</v>
      </c>
    </row>
    <row r="3707" spans="1:4" x14ac:dyDescent="0.25">
      <c r="A3707" s="1">
        <v>40438</v>
      </c>
      <c r="B3707">
        <v>10415.24</v>
      </c>
      <c r="C3707">
        <f t="shared" si="114"/>
        <v>10415.24</v>
      </c>
      <c r="D3707">
        <f t="shared" si="115"/>
        <v>10462.77</v>
      </c>
    </row>
    <row r="3708" spans="1:4" x14ac:dyDescent="0.25">
      <c r="A3708" s="1">
        <v>40441</v>
      </c>
      <c r="B3708">
        <v>10462.77</v>
      </c>
      <c r="C3708">
        <f t="shared" si="114"/>
        <v>10462.77</v>
      </c>
      <c r="D3708">
        <f t="shared" si="115"/>
        <v>10544.13</v>
      </c>
    </row>
    <row r="3709" spans="1:4" x14ac:dyDescent="0.25">
      <c r="A3709" s="1">
        <v>40442</v>
      </c>
      <c r="B3709">
        <v>10544.13</v>
      </c>
      <c r="C3709">
        <f t="shared" si="114"/>
        <v>10544.13</v>
      </c>
      <c r="D3709">
        <f t="shared" si="115"/>
        <v>10526.49</v>
      </c>
    </row>
    <row r="3710" spans="1:4" x14ac:dyDescent="0.25">
      <c r="A3710" s="1">
        <v>40443</v>
      </c>
      <c r="B3710">
        <v>10526.49</v>
      </c>
      <c r="C3710">
        <f t="shared" si="114"/>
        <v>10526.49</v>
      </c>
      <c r="D3710">
        <f t="shared" si="115"/>
        <v>10572.73</v>
      </c>
    </row>
    <row r="3711" spans="1:4" x14ac:dyDescent="0.25">
      <c r="A3711" s="1">
        <v>40444</v>
      </c>
      <c r="B3711">
        <v>10572.73</v>
      </c>
      <c r="C3711">
        <f t="shared" si="114"/>
        <v>10572.73</v>
      </c>
      <c r="D3711">
        <f t="shared" si="115"/>
        <v>10594.83</v>
      </c>
    </row>
    <row r="3712" spans="1:4" x14ac:dyDescent="0.25">
      <c r="A3712" s="1">
        <v>40445</v>
      </c>
      <c r="B3712">
        <v>10594.83</v>
      </c>
      <c r="C3712">
        <f t="shared" si="114"/>
        <v>10594.83</v>
      </c>
      <c r="D3712">
        <f t="shared" si="115"/>
        <v>10607.85</v>
      </c>
    </row>
    <row r="3713" spans="1:4" x14ac:dyDescent="0.25">
      <c r="A3713" s="1">
        <v>40448</v>
      </c>
      <c r="B3713">
        <v>10607.85</v>
      </c>
      <c r="C3713">
        <f t="shared" si="114"/>
        <v>10607.85</v>
      </c>
      <c r="D3713">
        <f t="shared" si="115"/>
        <v>10753.62</v>
      </c>
    </row>
    <row r="3714" spans="1:4" x14ac:dyDescent="0.25">
      <c r="A3714" s="1">
        <v>40449</v>
      </c>
      <c r="B3714">
        <v>10753.62</v>
      </c>
      <c r="C3714">
        <f t="shared" si="114"/>
        <v>10753.62</v>
      </c>
      <c r="D3714">
        <f t="shared" si="115"/>
        <v>10761.03</v>
      </c>
    </row>
    <row r="3715" spans="1:4" x14ac:dyDescent="0.25">
      <c r="A3715" s="1">
        <v>40450</v>
      </c>
      <c r="B3715">
        <v>10761.03</v>
      </c>
      <c r="C3715">
        <f t="shared" si="114"/>
        <v>10761.03</v>
      </c>
      <c r="D3715">
        <f t="shared" si="115"/>
        <v>10739.31</v>
      </c>
    </row>
    <row r="3716" spans="1:4" x14ac:dyDescent="0.25">
      <c r="A3716" s="1">
        <v>40451</v>
      </c>
      <c r="B3716">
        <v>10739.31</v>
      </c>
      <c r="C3716">
        <f t="shared" si="114"/>
        <v>10739.31</v>
      </c>
      <c r="D3716">
        <f t="shared" si="115"/>
        <v>10662.42</v>
      </c>
    </row>
    <row r="3717" spans="1:4" x14ac:dyDescent="0.25">
      <c r="A3717" s="1">
        <v>40452</v>
      </c>
      <c r="B3717">
        <v>10662.42</v>
      </c>
      <c r="C3717">
        <f t="shared" si="114"/>
        <v>10662.42</v>
      </c>
      <c r="D3717">
        <f t="shared" si="115"/>
        <v>10860.26</v>
      </c>
    </row>
    <row r="3718" spans="1:4" x14ac:dyDescent="0.25">
      <c r="A3718" s="1">
        <v>40455</v>
      </c>
      <c r="B3718">
        <v>10860.26</v>
      </c>
      <c r="C3718">
        <f t="shared" si="114"/>
        <v>10860.26</v>
      </c>
      <c r="D3718">
        <f t="shared" si="115"/>
        <v>10812.04</v>
      </c>
    </row>
    <row r="3719" spans="1:4" x14ac:dyDescent="0.25">
      <c r="A3719" s="1">
        <v>40456</v>
      </c>
      <c r="B3719">
        <v>10812.04</v>
      </c>
      <c r="C3719">
        <f t="shared" si="114"/>
        <v>10812.04</v>
      </c>
      <c r="D3719">
        <f t="shared" si="115"/>
        <v>10858.14</v>
      </c>
    </row>
    <row r="3720" spans="1:4" x14ac:dyDescent="0.25">
      <c r="A3720" s="1">
        <v>40457</v>
      </c>
      <c r="B3720">
        <v>10858.14</v>
      </c>
      <c r="C3720">
        <f t="shared" si="114"/>
        <v>10858.14</v>
      </c>
      <c r="D3720">
        <f t="shared" si="115"/>
        <v>10835.28</v>
      </c>
    </row>
    <row r="3721" spans="1:4" x14ac:dyDescent="0.25">
      <c r="A3721" s="1">
        <v>40458</v>
      </c>
      <c r="B3721">
        <v>10835.28</v>
      </c>
      <c r="C3721">
        <f t="shared" si="114"/>
        <v>10835.28</v>
      </c>
      <c r="D3721">
        <f t="shared" si="115"/>
        <v>10788.05</v>
      </c>
    </row>
    <row r="3722" spans="1:4" x14ac:dyDescent="0.25">
      <c r="A3722" s="1">
        <v>40459</v>
      </c>
      <c r="B3722">
        <v>10788.05</v>
      </c>
      <c r="C3722">
        <f t="shared" si="114"/>
        <v>10788.05</v>
      </c>
      <c r="D3722">
        <f t="shared" si="115"/>
        <v>10829.68</v>
      </c>
    </row>
    <row r="3723" spans="1:4" x14ac:dyDescent="0.25">
      <c r="B3723">
        <v>10829.68</v>
      </c>
      <c r="C3723">
        <f t="shared" ref="C3723:C3727" si="116">B3723</f>
        <v>10829.68</v>
      </c>
      <c r="D3723">
        <f t="shared" ref="D3723:D3728" si="117">B3724</f>
        <v>10751.27</v>
      </c>
    </row>
    <row r="3724" spans="1:4" x14ac:dyDescent="0.25">
      <c r="B3724">
        <v>10751.27</v>
      </c>
      <c r="C3724">
        <f t="shared" si="116"/>
        <v>10751.27</v>
      </c>
      <c r="D3724">
        <f t="shared" si="117"/>
        <v>10944.72</v>
      </c>
    </row>
    <row r="3725" spans="1:4" x14ac:dyDescent="0.25">
      <c r="B3725">
        <v>10944.72</v>
      </c>
      <c r="C3725">
        <f t="shared" si="116"/>
        <v>10944.72</v>
      </c>
      <c r="D3725">
        <f t="shared" si="117"/>
        <v>10967.65</v>
      </c>
    </row>
    <row r="3726" spans="1:4" x14ac:dyDescent="0.25">
      <c r="B3726">
        <v>10967.65</v>
      </c>
      <c r="C3726">
        <f t="shared" si="116"/>
        <v>10967.65</v>
      </c>
      <c r="D3726">
        <f t="shared" si="117"/>
        <v>10948.58</v>
      </c>
    </row>
    <row r="3727" spans="1:4" x14ac:dyDescent="0.25">
      <c r="B3727">
        <v>10948.58</v>
      </c>
      <c r="C3727">
        <f t="shared" si="116"/>
        <v>10948.58</v>
      </c>
      <c r="D3727">
        <f t="shared" si="117"/>
        <v>11006.48</v>
      </c>
    </row>
    <row r="3728" spans="1:4" x14ac:dyDescent="0.25">
      <c r="B3728">
        <v>11006.48</v>
      </c>
      <c r="D3728">
        <f t="shared" si="117"/>
        <v>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8:N3728"/>
  <sheetViews>
    <sheetView tabSelected="1" workbookViewId="0">
      <selection activeCell="E5" sqref="E4:E5"/>
    </sheetView>
  </sheetViews>
  <sheetFormatPr defaultRowHeight="15" x14ac:dyDescent="0.25"/>
  <cols>
    <col min="1" max="1" width="10.7109375" bestFit="1" customWidth="1"/>
    <col min="3" max="3" width="12" bestFit="1" customWidth="1"/>
  </cols>
  <sheetData>
    <row r="8" spans="1:9" x14ac:dyDescent="0.25">
      <c r="A8" t="s">
        <v>0</v>
      </c>
      <c r="B8" t="s">
        <v>1</v>
      </c>
    </row>
    <row r="9" spans="1:9" x14ac:dyDescent="0.25">
      <c r="A9" s="1">
        <v>35066</v>
      </c>
      <c r="B9">
        <v>5177.45</v>
      </c>
      <c r="C9" t="s">
        <v>2</v>
      </c>
      <c r="D9" t="s">
        <v>3</v>
      </c>
      <c r="F9" s="3"/>
      <c r="G9" s="3"/>
      <c r="H9" s="3"/>
      <c r="I9" s="3"/>
    </row>
    <row r="10" spans="1:9" x14ac:dyDescent="0.25">
      <c r="A10" s="1">
        <v>35067</v>
      </c>
      <c r="B10">
        <v>5194.07</v>
      </c>
      <c r="C10">
        <f>B10</f>
        <v>5194.07</v>
      </c>
      <c r="D10">
        <f>B11</f>
        <v>5173.84</v>
      </c>
      <c r="F10" s="3"/>
      <c r="G10" s="3"/>
      <c r="H10" s="3"/>
      <c r="I10" s="3"/>
    </row>
    <row r="11" spans="1:9" x14ac:dyDescent="0.25">
      <c r="A11" s="1">
        <v>35068</v>
      </c>
      <c r="B11">
        <v>5173.84</v>
      </c>
      <c r="C11">
        <f t="shared" ref="C11:C74" si="0">B11</f>
        <v>5173.84</v>
      </c>
      <c r="D11">
        <f t="shared" ref="D11:D74" si="1">B12</f>
        <v>5181.43</v>
      </c>
      <c r="F11" s="3"/>
      <c r="G11" s="3"/>
      <c r="H11" s="3"/>
      <c r="I11" s="3"/>
    </row>
    <row r="12" spans="1:9" x14ac:dyDescent="0.25">
      <c r="A12" s="1">
        <v>35069</v>
      </c>
      <c r="B12">
        <v>5181.43</v>
      </c>
      <c r="C12">
        <f t="shared" si="0"/>
        <v>5181.43</v>
      </c>
      <c r="D12">
        <f t="shared" si="1"/>
        <v>5197.7</v>
      </c>
      <c r="F12" s="3"/>
      <c r="G12" s="3"/>
      <c r="H12" s="3"/>
      <c r="I12" s="3"/>
    </row>
    <row r="13" spans="1:9" x14ac:dyDescent="0.25">
      <c r="A13" s="1">
        <v>35072</v>
      </c>
      <c r="B13">
        <v>5197.7</v>
      </c>
      <c r="C13">
        <f t="shared" si="0"/>
        <v>5197.7</v>
      </c>
      <c r="D13">
        <f t="shared" si="1"/>
        <v>5130.13</v>
      </c>
      <c r="F13" s="3"/>
      <c r="G13" s="3"/>
      <c r="H13" s="3"/>
      <c r="I13" s="3"/>
    </row>
    <row r="14" spans="1:9" x14ac:dyDescent="0.25">
      <c r="A14" s="1">
        <v>35073</v>
      </c>
      <c r="B14">
        <v>5130.13</v>
      </c>
      <c r="C14">
        <f t="shared" si="0"/>
        <v>5130.13</v>
      </c>
      <c r="D14">
        <f t="shared" si="1"/>
        <v>5032.9399999999996</v>
      </c>
      <c r="F14" s="3"/>
      <c r="G14" s="3"/>
      <c r="H14" s="3"/>
      <c r="I14" s="3"/>
    </row>
    <row r="15" spans="1:9" x14ac:dyDescent="0.25">
      <c r="A15" s="1">
        <v>35074</v>
      </c>
      <c r="B15">
        <v>5032.9399999999996</v>
      </c>
      <c r="C15">
        <f t="shared" si="0"/>
        <v>5032.9399999999996</v>
      </c>
      <c r="D15">
        <f t="shared" si="1"/>
        <v>5065.1000000000004</v>
      </c>
    </row>
    <row r="16" spans="1:9" x14ac:dyDescent="0.25">
      <c r="A16" s="1">
        <v>35075</v>
      </c>
      <c r="B16">
        <v>5065.1000000000004</v>
      </c>
      <c r="C16">
        <f t="shared" si="0"/>
        <v>5065.1000000000004</v>
      </c>
      <c r="D16">
        <f t="shared" si="1"/>
        <v>5061.12</v>
      </c>
    </row>
    <row r="17" spans="1:4" x14ac:dyDescent="0.25">
      <c r="A17" s="1">
        <v>35076</v>
      </c>
      <c r="B17">
        <v>5061.12</v>
      </c>
      <c r="C17">
        <f t="shared" si="0"/>
        <v>5061.12</v>
      </c>
      <c r="D17">
        <f t="shared" si="1"/>
        <v>5043.78</v>
      </c>
    </row>
    <row r="18" spans="1:4" x14ac:dyDescent="0.25">
      <c r="A18" s="1">
        <v>35079</v>
      </c>
      <c r="B18">
        <v>5043.78</v>
      </c>
      <c r="C18">
        <f t="shared" si="0"/>
        <v>5043.78</v>
      </c>
      <c r="D18">
        <f t="shared" si="1"/>
        <v>5088.22</v>
      </c>
    </row>
    <row r="19" spans="1:4" x14ac:dyDescent="0.25">
      <c r="A19" s="1">
        <v>35080</v>
      </c>
      <c r="B19">
        <v>5088.22</v>
      </c>
      <c r="C19">
        <f t="shared" si="0"/>
        <v>5088.22</v>
      </c>
      <c r="D19">
        <f t="shared" si="1"/>
        <v>5066.8999999999996</v>
      </c>
    </row>
    <row r="20" spans="1:4" x14ac:dyDescent="0.25">
      <c r="A20" s="1">
        <v>35081</v>
      </c>
      <c r="B20">
        <v>5066.8999999999996</v>
      </c>
      <c r="C20">
        <f t="shared" si="0"/>
        <v>5066.8999999999996</v>
      </c>
      <c r="D20">
        <f t="shared" si="1"/>
        <v>5124.3500000000004</v>
      </c>
    </row>
    <row r="21" spans="1:4" x14ac:dyDescent="0.25">
      <c r="A21" s="1">
        <v>35082</v>
      </c>
      <c r="B21">
        <v>5124.3500000000004</v>
      </c>
      <c r="C21">
        <f t="shared" si="0"/>
        <v>5124.3500000000004</v>
      </c>
      <c r="D21">
        <f t="shared" si="1"/>
        <v>5184.68</v>
      </c>
    </row>
    <row r="22" spans="1:4" x14ac:dyDescent="0.25">
      <c r="A22" s="1">
        <v>35083</v>
      </c>
      <c r="B22">
        <v>5184.68</v>
      </c>
      <c r="C22">
        <f t="shared" si="0"/>
        <v>5184.68</v>
      </c>
      <c r="D22">
        <f t="shared" si="1"/>
        <v>5219.3599999999997</v>
      </c>
    </row>
    <row r="23" spans="1:4" x14ac:dyDescent="0.25">
      <c r="A23" s="1">
        <v>35086</v>
      </c>
      <c r="B23">
        <v>5219.3599999999997</v>
      </c>
      <c r="C23">
        <f t="shared" si="0"/>
        <v>5219.3599999999997</v>
      </c>
      <c r="D23">
        <f t="shared" si="1"/>
        <v>5192.2700000000004</v>
      </c>
    </row>
    <row r="24" spans="1:4" x14ac:dyDescent="0.25">
      <c r="A24" s="1">
        <v>35087</v>
      </c>
      <c r="B24">
        <v>5192.2700000000004</v>
      </c>
      <c r="C24">
        <f t="shared" si="0"/>
        <v>5192.2700000000004</v>
      </c>
      <c r="D24">
        <f t="shared" si="1"/>
        <v>5242.84</v>
      </c>
    </row>
    <row r="25" spans="1:4" x14ac:dyDescent="0.25">
      <c r="A25" s="1">
        <v>35088</v>
      </c>
      <c r="B25">
        <v>5242.84</v>
      </c>
      <c r="C25">
        <f t="shared" si="0"/>
        <v>5242.84</v>
      </c>
      <c r="D25">
        <f t="shared" si="1"/>
        <v>5216.83</v>
      </c>
    </row>
    <row r="26" spans="1:4" x14ac:dyDescent="0.25">
      <c r="A26" s="1">
        <v>35089</v>
      </c>
      <c r="B26">
        <v>5216.83</v>
      </c>
      <c r="C26">
        <f t="shared" si="0"/>
        <v>5216.83</v>
      </c>
      <c r="D26">
        <f t="shared" si="1"/>
        <v>5271.75</v>
      </c>
    </row>
    <row r="27" spans="1:4" x14ac:dyDescent="0.25">
      <c r="A27" s="1">
        <v>35090</v>
      </c>
      <c r="B27">
        <v>5271.75</v>
      </c>
      <c r="C27">
        <f t="shared" si="0"/>
        <v>5271.75</v>
      </c>
      <c r="D27">
        <f t="shared" si="1"/>
        <v>5304.98</v>
      </c>
    </row>
    <row r="28" spans="1:4" x14ac:dyDescent="0.25">
      <c r="A28" s="1">
        <v>35093</v>
      </c>
      <c r="B28">
        <v>5304.98</v>
      </c>
      <c r="C28">
        <f t="shared" si="0"/>
        <v>5304.98</v>
      </c>
      <c r="D28">
        <f t="shared" si="1"/>
        <v>5381.21</v>
      </c>
    </row>
    <row r="29" spans="1:4" x14ac:dyDescent="0.25">
      <c r="A29" s="1">
        <v>35094</v>
      </c>
      <c r="B29">
        <v>5381.21</v>
      </c>
      <c r="C29">
        <f t="shared" si="0"/>
        <v>5381.21</v>
      </c>
      <c r="D29">
        <f t="shared" si="1"/>
        <v>5395.3</v>
      </c>
    </row>
    <row r="30" spans="1:4" x14ac:dyDescent="0.25">
      <c r="A30" s="1">
        <v>35095</v>
      </c>
      <c r="B30">
        <v>5395.3</v>
      </c>
      <c r="C30">
        <f t="shared" si="0"/>
        <v>5395.3</v>
      </c>
      <c r="D30">
        <f t="shared" si="1"/>
        <v>5405.06</v>
      </c>
    </row>
    <row r="31" spans="1:4" x14ac:dyDescent="0.25">
      <c r="A31" s="1">
        <v>35096</v>
      </c>
      <c r="B31">
        <v>5405.06</v>
      </c>
      <c r="C31">
        <f t="shared" si="0"/>
        <v>5405.06</v>
      </c>
      <c r="D31">
        <f t="shared" si="1"/>
        <v>5373.99</v>
      </c>
    </row>
    <row r="32" spans="1:4" x14ac:dyDescent="0.25">
      <c r="A32" s="1">
        <v>35097</v>
      </c>
      <c r="B32">
        <v>5373.99</v>
      </c>
      <c r="C32">
        <f t="shared" si="0"/>
        <v>5373.99</v>
      </c>
      <c r="D32">
        <f t="shared" si="1"/>
        <v>5407.59</v>
      </c>
    </row>
    <row r="33" spans="1:4" x14ac:dyDescent="0.25">
      <c r="A33" s="1">
        <v>35100</v>
      </c>
      <c r="B33">
        <v>5407.59</v>
      </c>
      <c r="C33">
        <f t="shared" si="0"/>
        <v>5407.59</v>
      </c>
      <c r="D33">
        <f t="shared" si="1"/>
        <v>5459.61</v>
      </c>
    </row>
    <row r="34" spans="1:4" x14ac:dyDescent="0.25">
      <c r="A34" s="1">
        <v>35101</v>
      </c>
      <c r="B34">
        <v>5459.61</v>
      </c>
      <c r="C34">
        <f t="shared" si="0"/>
        <v>5459.61</v>
      </c>
      <c r="D34">
        <f t="shared" si="1"/>
        <v>5492.12</v>
      </c>
    </row>
    <row r="35" spans="1:4" x14ac:dyDescent="0.25">
      <c r="A35" s="1">
        <v>35102</v>
      </c>
      <c r="B35">
        <v>5492.12</v>
      </c>
      <c r="C35">
        <f t="shared" si="0"/>
        <v>5492.12</v>
      </c>
      <c r="D35">
        <f t="shared" si="1"/>
        <v>5539.45</v>
      </c>
    </row>
    <row r="36" spans="1:4" x14ac:dyDescent="0.25">
      <c r="A36" s="1">
        <v>35103</v>
      </c>
      <c r="B36">
        <v>5539.45</v>
      </c>
      <c r="C36">
        <f t="shared" si="0"/>
        <v>5539.45</v>
      </c>
      <c r="D36">
        <f t="shared" si="1"/>
        <v>5541.62</v>
      </c>
    </row>
    <row r="37" spans="1:4" x14ac:dyDescent="0.25">
      <c r="A37" s="1">
        <v>35104</v>
      </c>
      <c r="B37">
        <v>5541.62</v>
      </c>
      <c r="C37">
        <f t="shared" si="0"/>
        <v>5541.62</v>
      </c>
      <c r="D37">
        <f t="shared" si="1"/>
        <v>5600.15</v>
      </c>
    </row>
    <row r="38" spans="1:4" x14ac:dyDescent="0.25">
      <c r="A38" s="1">
        <v>35107</v>
      </c>
      <c r="B38">
        <v>5600.15</v>
      </c>
      <c r="C38">
        <f t="shared" si="0"/>
        <v>5600.15</v>
      </c>
      <c r="D38">
        <f t="shared" si="1"/>
        <v>5601.23</v>
      </c>
    </row>
    <row r="39" spans="1:4" x14ac:dyDescent="0.25">
      <c r="A39" s="1">
        <v>35108</v>
      </c>
      <c r="B39">
        <v>5601.23</v>
      </c>
      <c r="C39">
        <f t="shared" si="0"/>
        <v>5601.23</v>
      </c>
      <c r="D39">
        <f t="shared" si="1"/>
        <v>5579.55</v>
      </c>
    </row>
    <row r="40" spans="1:4" x14ac:dyDescent="0.25">
      <c r="A40" s="1">
        <v>35109</v>
      </c>
      <c r="B40">
        <v>5579.55</v>
      </c>
      <c r="C40">
        <f t="shared" si="0"/>
        <v>5579.55</v>
      </c>
      <c r="D40">
        <f t="shared" si="1"/>
        <v>5551.37</v>
      </c>
    </row>
    <row r="41" spans="1:4" x14ac:dyDescent="0.25">
      <c r="A41" s="1">
        <v>35110</v>
      </c>
      <c r="B41">
        <v>5551.37</v>
      </c>
      <c r="C41">
        <f t="shared" si="0"/>
        <v>5551.37</v>
      </c>
      <c r="D41">
        <f t="shared" si="1"/>
        <v>5503.32</v>
      </c>
    </row>
    <row r="42" spans="1:4" x14ac:dyDescent="0.25">
      <c r="A42" s="1">
        <v>35111</v>
      </c>
      <c r="B42">
        <v>5503.32</v>
      </c>
      <c r="C42">
        <f t="shared" si="0"/>
        <v>5503.32</v>
      </c>
      <c r="D42">
        <f t="shared" si="1"/>
        <v>5458.53</v>
      </c>
    </row>
    <row r="43" spans="1:4" x14ac:dyDescent="0.25">
      <c r="A43" s="1">
        <v>35115</v>
      </c>
      <c r="B43">
        <v>5458.53</v>
      </c>
      <c r="C43">
        <f t="shared" si="0"/>
        <v>5458.53</v>
      </c>
      <c r="D43">
        <f t="shared" si="1"/>
        <v>5515.97</v>
      </c>
    </row>
    <row r="44" spans="1:4" x14ac:dyDescent="0.25">
      <c r="A44" s="1">
        <v>35116</v>
      </c>
      <c r="B44">
        <v>5515.97</v>
      </c>
      <c r="C44">
        <f t="shared" si="0"/>
        <v>5515.97</v>
      </c>
      <c r="D44">
        <f t="shared" si="1"/>
        <v>5608.46</v>
      </c>
    </row>
    <row r="45" spans="1:4" x14ac:dyDescent="0.25">
      <c r="A45" s="1">
        <v>35117</v>
      </c>
      <c r="B45">
        <v>5608.46</v>
      </c>
      <c r="C45">
        <f t="shared" si="0"/>
        <v>5608.46</v>
      </c>
      <c r="D45">
        <f t="shared" si="1"/>
        <v>5630.49</v>
      </c>
    </row>
    <row r="46" spans="1:4" x14ac:dyDescent="0.25">
      <c r="A46" s="1">
        <v>35118</v>
      </c>
      <c r="B46">
        <v>5630.49</v>
      </c>
      <c r="C46">
        <f t="shared" si="0"/>
        <v>5630.49</v>
      </c>
      <c r="D46">
        <f t="shared" si="1"/>
        <v>5565.1</v>
      </c>
    </row>
    <row r="47" spans="1:4" x14ac:dyDescent="0.25">
      <c r="A47" s="1">
        <v>35121</v>
      </c>
      <c r="B47">
        <v>5565.1</v>
      </c>
      <c r="C47">
        <f t="shared" si="0"/>
        <v>5565.1</v>
      </c>
      <c r="D47">
        <f t="shared" si="1"/>
        <v>5549.21</v>
      </c>
    </row>
    <row r="48" spans="1:4" x14ac:dyDescent="0.25">
      <c r="A48" s="1">
        <v>35122</v>
      </c>
      <c r="B48">
        <v>5549.21</v>
      </c>
      <c r="C48">
        <f t="shared" si="0"/>
        <v>5549.21</v>
      </c>
      <c r="D48">
        <f t="shared" si="1"/>
        <v>5506.21</v>
      </c>
    </row>
    <row r="49" spans="1:4" x14ac:dyDescent="0.25">
      <c r="A49" s="1">
        <v>35123</v>
      </c>
      <c r="B49">
        <v>5506.21</v>
      </c>
      <c r="C49">
        <f t="shared" si="0"/>
        <v>5506.21</v>
      </c>
      <c r="D49">
        <f t="shared" si="1"/>
        <v>5485.62</v>
      </c>
    </row>
    <row r="50" spans="1:4" x14ac:dyDescent="0.25">
      <c r="A50" s="1">
        <v>35124</v>
      </c>
      <c r="B50">
        <v>5485.62</v>
      </c>
      <c r="C50">
        <f t="shared" si="0"/>
        <v>5485.62</v>
      </c>
      <c r="D50">
        <f t="shared" si="1"/>
        <v>5536.56</v>
      </c>
    </row>
    <row r="51" spans="1:4" x14ac:dyDescent="0.25">
      <c r="A51" s="1">
        <v>35125</v>
      </c>
      <c r="B51">
        <v>5536.56</v>
      </c>
      <c r="C51">
        <f t="shared" si="0"/>
        <v>5536.56</v>
      </c>
      <c r="D51">
        <f t="shared" si="1"/>
        <v>5600.15</v>
      </c>
    </row>
    <row r="52" spans="1:4" x14ac:dyDescent="0.25">
      <c r="A52" s="1">
        <v>35128</v>
      </c>
      <c r="B52">
        <v>5600.15</v>
      </c>
      <c r="C52">
        <f t="shared" si="0"/>
        <v>5600.15</v>
      </c>
      <c r="D52">
        <f t="shared" si="1"/>
        <v>5642.42</v>
      </c>
    </row>
    <row r="53" spans="1:4" x14ac:dyDescent="0.25">
      <c r="A53" s="1">
        <v>35129</v>
      </c>
      <c r="B53">
        <v>5642.42</v>
      </c>
      <c r="C53">
        <f t="shared" si="0"/>
        <v>5642.42</v>
      </c>
      <c r="D53">
        <f t="shared" si="1"/>
        <v>5629.77</v>
      </c>
    </row>
    <row r="54" spans="1:4" x14ac:dyDescent="0.25">
      <c r="A54" s="1">
        <v>35130</v>
      </c>
      <c r="B54">
        <v>5629.77</v>
      </c>
      <c r="C54">
        <f t="shared" si="0"/>
        <v>5629.77</v>
      </c>
      <c r="D54">
        <f t="shared" si="1"/>
        <v>5641.69</v>
      </c>
    </row>
    <row r="55" spans="1:4" x14ac:dyDescent="0.25">
      <c r="A55" s="1">
        <v>35131</v>
      </c>
      <c r="B55">
        <v>5641.69</v>
      </c>
      <c r="C55">
        <f t="shared" si="0"/>
        <v>5641.69</v>
      </c>
      <c r="D55">
        <f t="shared" si="1"/>
        <v>5470.45</v>
      </c>
    </row>
    <row r="56" spans="1:4" x14ac:dyDescent="0.25">
      <c r="A56" s="1">
        <v>35132</v>
      </c>
      <c r="B56">
        <v>5470.45</v>
      </c>
      <c r="C56">
        <f t="shared" si="0"/>
        <v>5470.45</v>
      </c>
      <c r="D56">
        <f t="shared" si="1"/>
        <v>5581</v>
      </c>
    </row>
    <row r="57" spans="1:4" x14ac:dyDescent="0.25">
      <c r="A57" s="1">
        <v>35135</v>
      </c>
      <c r="B57">
        <v>5581</v>
      </c>
      <c r="C57">
        <f t="shared" si="0"/>
        <v>5581</v>
      </c>
      <c r="D57">
        <f t="shared" si="1"/>
        <v>5583.89</v>
      </c>
    </row>
    <row r="58" spans="1:4" x14ac:dyDescent="0.25">
      <c r="A58" s="1">
        <v>35136</v>
      </c>
      <c r="B58">
        <v>5583.89</v>
      </c>
      <c r="C58">
        <f t="shared" si="0"/>
        <v>5583.89</v>
      </c>
      <c r="D58">
        <f t="shared" si="1"/>
        <v>5568.72</v>
      </c>
    </row>
    <row r="59" spans="1:4" x14ac:dyDescent="0.25">
      <c r="A59" s="1">
        <v>35137</v>
      </c>
      <c r="B59">
        <v>5568.72</v>
      </c>
      <c r="C59">
        <f t="shared" si="0"/>
        <v>5568.72</v>
      </c>
      <c r="D59">
        <f t="shared" si="1"/>
        <v>5586.06</v>
      </c>
    </row>
    <row r="60" spans="1:4" x14ac:dyDescent="0.25">
      <c r="A60" s="1">
        <v>35138</v>
      </c>
      <c r="B60">
        <v>5586.06</v>
      </c>
      <c r="C60">
        <f t="shared" si="0"/>
        <v>5586.06</v>
      </c>
      <c r="D60">
        <f t="shared" si="1"/>
        <v>5584.97</v>
      </c>
    </row>
    <row r="61" spans="1:4" x14ac:dyDescent="0.25">
      <c r="A61" s="1">
        <v>35139</v>
      </c>
      <c r="B61">
        <v>5584.97</v>
      </c>
      <c r="C61">
        <f t="shared" si="0"/>
        <v>5584.97</v>
      </c>
      <c r="D61">
        <f t="shared" si="1"/>
        <v>5683.6</v>
      </c>
    </row>
    <row r="62" spans="1:4" x14ac:dyDescent="0.25">
      <c r="A62" s="1">
        <v>35142</v>
      </c>
      <c r="B62">
        <v>5683.6</v>
      </c>
      <c r="C62">
        <f t="shared" si="0"/>
        <v>5683.6</v>
      </c>
      <c r="D62">
        <f t="shared" si="1"/>
        <v>5669.51</v>
      </c>
    </row>
    <row r="63" spans="1:4" x14ac:dyDescent="0.25">
      <c r="A63" s="1">
        <v>35143</v>
      </c>
      <c r="B63">
        <v>5669.51</v>
      </c>
      <c r="C63">
        <f t="shared" si="0"/>
        <v>5669.51</v>
      </c>
      <c r="D63">
        <f t="shared" si="1"/>
        <v>5655.42</v>
      </c>
    </row>
    <row r="64" spans="1:4" x14ac:dyDescent="0.25">
      <c r="A64" s="1">
        <v>35144</v>
      </c>
      <c r="B64">
        <v>5655.42</v>
      </c>
      <c r="C64">
        <f t="shared" si="0"/>
        <v>5655.42</v>
      </c>
      <c r="D64">
        <f t="shared" si="1"/>
        <v>5626.88</v>
      </c>
    </row>
    <row r="65" spans="1:4" x14ac:dyDescent="0.25">
      <c r="A65" s="1">
        <v>35145</v>
      </c>
      <c r="B65">
        <v>5626.88</v>
      </c>
      <c r="C65">
        <f t="shared" si="0"/>
        <v>5626.88</v>
      </c>
      <c r="D65">
        <f t="shared" si="1"/>
        <v>5636.64</v>
      </c>
    </row>
    <row r="66" spans="1:4" x14ac:dyDescent="0.25">
      <c r="A66" s="1">
        <v>35146</v>
      </c>
      <c r="B66">
        <v>5636.64</v>
      </c>
      <c r="C66">
        <f t="shared" si="0"/>
        <v>5636.64</v>
      </c>
      <c r="D66">
        <f t="shared" si="1"/>
        <v>5643.86</v>
      </c>
    </row>
    <row r="67" spans="1:4" x14ac:dyDescent="0.25">
      <c r="A67" s="1">
        <v>35149</v>
      </c>
      <c r="B67">
        <v>5643.86</v>
      </c>
      <c r="C67">
        <f t="shared" si="0"/>
        <v>5643.86</v>
      </c>
      <c r="D67">
        <f t="shared" si="1"/>
        <v>5670.6</v>
      </c>
    </row>
    <row r="68" spans="1:4" x14ac:dyDescent="0.25">
      <c r="A68" s="1">
        <v>35150</v>
      </c>
      <c r="B68">
        <v>5670.6</v>
      </c>
      <c r="C68">
        <f t="shared" si="0"/>
        <v>5670.6</v>
      </c>
      <c r="D68">
        <f t="shared" si="1"/>
        <v>5626.88</v>
      </c>
    </row>
    <row r="69" spans="1:4" x14ac:dyDescent="0.25">
      <c r="A69" s="1">
        <v>35151</v>
      </c>
      <c r="B69">
        <v>5626.88</v>
      </c>
      <c r="C69">
        <f t="shared" si="0"/>
        <v>5626.88</v>
      </c>
      <c r="D69">
        <f t="shared" si="1"/>
        <v>5630.85</v>
      </c>
    </row>
    <row r="70" spans="1:4" x14ac:dyDescent="0.25">
      <c r="A70" s="1">
        <v>35152</v>
      </c>
      <c r="B70">
        <v>5630.85</v>
      </c>
      <c r="C70">
        <f t="shared" si="0"/>
        <v>5630.85</v>
      </c>
      <c r="D70">
        <f t="shared" si="1"/>
        <v>5587.14</v>
      </c>
    </row>
    <row r="71" spans="1:4" x14ac:dyDescent="0.25">
      <c r="A71" s="1">
        <v>35153</v>
      </c>
      <c r="B71">
        <v>5587.14</v>
      </c>
      <c r="C71">
        <f t="shared" si="0"/>
        <v>5587.14</v>
      </c>
      <c r="D71">
        <f t="shared" si="1"/>
        <v>5637.72</v>
      </c>
    </row>
    <row r="72" spans="1:4" x14ac:dyDescent="0.25">
      <c r="A72" s="1">
        <v>35156</v>
      </c>
      <c r="B72">
        <v>5637.72</v>
      </c>
      <c r="C72">
        <f t="shared" si="0"/>
        <v>5637.72</v>
      </c>
      <c r="D72">
        <f t="shared" si="1"/>
        <v>5671.68</v>
      </c>
    </row>
    <row r="73" spans="1:4" x14ac:dyDescent="0.25">
      <c r="A73" s="1">
        <v>35157</v>
      </c>
      <c r="B73">
        <v>5671.68</v>
      </c>
      <c r="C73">
        <f t="shared" si="0"/>
        <v>5671.68</v>
      </c>
      <c r="D73">
        <f t="shared" si="1"/>
        <v>5689.74</v>
      </c>
    </row>
    <row r="74" spans="1:4" x14ac:dyDescent="0.25">
      <c r="A74" s="1">
        <v>35158</v>
      </c>
      <c r="B74">
        <v>5689.74</v>
      </c>
      <c r="C74">
        <f t="shared" si="0"/>
        <v>5689.74</v>
      </c>
      <c r="D74">
        <f t="shared" si="1"/>
        <v>5682.88</v>
      </c>
    </row>
    <row r="75" spans="1:4" x14ac:dyDescent="0.25">
      <c r="A75" s="1">
        <v>35159</v>
      </c>
      <c r="B75">
        <v>5682.88</v>
      </c>
      <c r="C75">
        <f t="shared" ref="C75:C138" si="2">B75</f>
        <v>5682.88</v>
      </c>
      <c r="D75">
        <f t="shared" ref="D75:D138" si="3">B76</f>
        <v>5594.37</v>
      </c>
    </row>
    <row r="76" spans="1:4" x14ac:dyDescent="0.25">
      <c r="A76" s="1">
        <v>35163</v>
      </c>
      <c r="B76">
        <v>5594.37</v>
      </c>
      <c r="C76">
        <f t="shared" si="2"/>
        <v>5594.37</v>
      </c>
      <c r="D76">
        <f t="shared" si="3"/>
        <v>5560.41</v>
      </c>
    </row>
    <row r="77" spans="1:4" x14ac:dyDescent="0.25">
      <c r="A77" s="1">
        <v>35164</v>
      </c>
      <c r="B77">
        <v>5560.41</v>
      </c>
      <c r="C77">
        <f t="shared" si="2"/>
        <v>5560.41</v>
      </c>
      <c r="D77">
        <f t="shared" si="3"/>
        <v>5485.98</v>
      </c>
    </row>
    <row r="78" spans="1:4" x14ac:dyDescent="0.25">
      <c r="A78" s="1">
        <v>35165</v>
      </c>
      <c r="B78">
        <v>5485.98</v>
      </c>
      <c r="C78">
        <f t="shared" si="2"/>
        <v>5485.98</v>
      </c>
      <c r="D78">
        <f t="shared" si="3"/>
        <v>5487.07</v>
      </c>
    </row>
    <row r="79" spans="1:4" x14ac:dyDescent="0.25">
      <c r="A79" s="1">
        <v>35166</v>
      </c>
      <c r="B79">
        <v>5487.07</v>
      </c>
      <c r="C79">
        <f t="shared" si="2"/>
        <v>5487.07</v>
      </c>
      <c r="D79">
        <f t="shared" si="3"/>
        <v>5532.59</v>
      </c>
    </row>
    <row r="80" spans="1:4" x14ac:dyDescent="0.25">
      <c r="A80" s="1">
        <v>35167</v>
      </c>
      <c r="B80">
        <v>5532.59</v>
      </c>
      <c r="C80">
        <f t="shared" si="2"/>
        <v>5532.59</v>
      </c>
      <c r="D80">
        <f t="shared" si="3"/>
        <v>5592.92</v>
      </c>
    </row>
    <row r="81" spans="1:4" x14ac:dyDescent="0.25">
      <c r="A81" s="1">
        <v>35170</v>
      </c>
      <c r="B81">
        <v>5592.92</v>
      </c>
      <c r="C81">
        <f t="shared" si="2"/>
        <v>5592.92</v>
      </c>
      <c r="D81">
        <f t="shared" si="3"/>
        <v>5620.02</v>
      </c>
    </row>
    <row r="82" spans="1:4" x14ac:dyDescent="0.25">
      <c r="A82" s="1">
        <v>35171</v>
      </c>
      <c r="B82">
        <v>5620.02</v>
      </c>
      <c r="C82">
        <f t="shared" si="2"/>
        <v>5620.02</v>
      </c>
      <c r="D82">
        <f t="shared" si="3"/>
        <v>5549.93</v>
      </c>
    </row>
    <row r="83" spans="1:4" x14ac:dyDescent="0.25">
      <c r="A83" s="1">
        <v>35172</v>
      </c>
      <c r="B83">
        <v>5549.93</v>
      </c>
      <c r="C83">
        <f t="shared" si="2"/>
        <v>5549.93</v>
      </c>
      <c r="D83">
        <f t="shared" si="3"/>
        <v>5551.74</v>
      </c>
    </row>
    <row r="84" spans="1:4" x14ac:dyDescent="0.25">
      <c r="A84" s="1">
        <v>35173</v>
      </c>
      <c r="B84">
        <v>5551.74</v>
      </c>
      <c r="C84">
        <f t="shared" si="2"/>
        <v>5551.74</v>
      </c>
      <c r="D84">
        <f t="shared" si="3"/>
        <v>5535.48</v>
      </c>
    </row>
    <row r="85" spans="1:4" x14ac:dyDescent="0.25">
      <c r="A85" s="1">
        <v>35174</v>
      </c>
      <c r="B85">
        <v>5535.48</v>
      </c>
      <c r="C85">
        <f t="shared" si="2"/>
        <v>5535.48</v>
      </c>
      <c r="D85">
        <f t="shared" si="3"/>
        <v>5564.74</v>
      </c>
    </row>
    <row r="86" spans="1:4" x14ac:dyDescent="0.25">
      <c r="A86" s="1">
        <v>35177</v>
      </c>
      <c r="B86">
        <v>5564.74</v>
      </c>
      <c r="C86">
        <f t="shared" si="2"/>
        <v>5564.74</v>
      </c>
      <c r="D86">
        <f t="shared" si="3"/>
        <v>5588.59</v>
      </c>
    </row>
    <row r="87" spans="1:4" x14ac:dyDescent="0.25">
      <c r="A87" s="1">
        <v>35178</v>
      </c>
      <c r="B87">
        <v>5588.59</v>
      </c>
      <c r="C87">
        <f t="shared" si="2"/>
        <v>5588.59</v>
      </c>
      <c r="D87">
        <f t="shared" si="3"/>
        <v>5553.9</v>
      </c>
    </row>
    <row r="88" spans="1:4" x14ac:dyDescent="0.25">
      <c r="A88" s="1">
        <v>35179</v>
      </c>
      <c r="B88">
        <v>5553.9</v>
      </c>
      <c r="C88">
        <f t="shared" si="2"/>
        <v>5553.9</v>
      </c>
      <c r="D88">
        <f t="shared" si="3"/>
        <v>5566.91</v>
      </c>
    </row>
    <row r="89" spans="1:4" x14ac:dyDescent="0.25">
      <c r="A89" s="1">
        <v>35180</v>
      </c>
      <c r="B89">
        <v>5566.91</v>
      </c>
      <c r="C89">
        <f t="shared" si="2"/>
        <v>5566.91</v>
      </c>
      <c r="D89">
        <f t="shared" si="3"/>
        <v>5567.99</v>
      </c>
    </row>
    <row r="90" spans="1:4" x14ac:dyDescent="0.25">
      <c r="A90" s="1">
        <v>35181</v>
      </c>
      <c r="B90">
        <v>5567.99</v>
      </c>
      <c r="C90">
        <f t="shared" si="2"/>
        <v>5567.99</v>
      </c>
      <c r="D90">
        <f t="shared" si="3"/>
        <v>5573.41</v>
      </c>
    </row>
    <row r="91" spans="1:4" x14ac:dyDescent="0.25">
      <c r="A91" s="1">
        <v>35184</v>
      </c>
      <c r="B91">
        <v>5573.41</v>
      </c>
      <c r="C91">
        <f t="shared" si="2"/>
        <v>5573.41</v>
      </c>
      <c r="D91">
        <f t="shared" si="3"/>
        <v>5569.08</v>
      </c>
    </row>
    <row r="92" spans="1:4" x14ac:dyDescent="0.25">
      <c r="A92" s="1">
        <v>35185</v>
      </c>
      <c r="B92">
        <v>5569.08</v>
      </c>
      <c r="C92">
        <f t="shared" si="2"/>
        <v>5569.08</v>
      </c>
      <c r="D92">
        <f t="shared" si="3"/>
        <v>5575.22</v>
      </c>
    </row>
    <row r="93" spans="1:4" x14ac:dyDescent="0.25">
      <c r="A93" s="1">
        <v>35186</v>
      </c>
      <c r="B93">
        <v>5575.22</v>
      </c>
      <c r="C93">
        <f t="shared" si="2"/>
        <v>5575.22</v>
      </c>
      <c r="D93">
        <f t="shared" si="3"/>
        <v>5498.27</v>
      </c>
    </row>
    <row r="94" spans="1:4" x14ac:dyDescent="0.25">
      <c r="A94" s="1">
        <v>35187</v>
      </c>
      <c r="B94">
        <v>5498.27</v>
      </c>
      <c r="C94">
        <f t="shared" si="2"/>
        <v>5498.27</v>
      </c>
      <c r="D94">
        <f t="shared" si="3"/>
        <v>5478.03</v>
      </c>
    </row>
    <row r="95" spans="1:4" x14ac:dyDescent="0.25">
      <c r="A95" s="1">
        <v>35188</v>
      </c>
      <c r="B95">
        <v>5478.03</v>
      </c>
      <c r="C95">
        <f t="shared" si="2"/>
        <v>5478.03</v>
      </c>
      <c r="D95">
        <f t="shared" si="3"/>
        <v>5464.31</v>
      </c>
    </row>
    <row r="96" spans="1:4" x14ac:dyDescent="0.25">
      <c r="A96" s="1">
        <v>35191</v>
      </c>
      <c r="B96">
        <v>5464.31</v>
      </c>
      <c r="C96">
        <f t="shared" si="2"/>
        <v>5464.31</v>
      </c>
      <c r="D96">
        <f t="shared" si="3"/>
        <v>5420.95</v>
      </c>
    </row>
    <row r="97" spans="1:4" x14ac:dyDescent="0.25">
      <c r="A97" s="1">
        <v>35192</v>
      </c>
      <c r="B97">
        <v>5420.95</v>
      </c>
      <c r="C97">
        <f t="shared" si="2"/>
        <v>5420.95</v>
      </c>
      <c r="D97">
        <f t="shared" si="3"/>
        <v>5474.06</v>
      </c>
    </row>
    <row r="98" spans="1:4" x14ac:dyDescent="0.25">
      <c r="A98" s="1">
        <v>35193</v>
      </c>
      <c r="B98">
        <v>5474.06</v>
      </c>
      <c r="C98">
        <f t="shared" si="2"/>
        <v>5474.06</v>
      </c>
      <c r="D98">
        <f t="shared" si="3"/>
        <v>5475.14</v>
      </c>
    </row>
    <row r="99" spans="1:4" x14ac:dyDescent="0.25">
      <c r="A99" s="1">
        <v>35194</v>
      </c>
      <c r="B99">
        <v>5475.14</v>
      </c>
      <c r="C99">
        <f t="shared" si="2"/>
        <v>5475.14</v>
      </c>
      <c r="D99">
        <f t="shared" si="3"/>
        <v>5518.14</v>
      </c>
    </row>
    <row r="100" spans="1:4" x14ac:dyDescent="0.25">
      <c r="A100" s="1">
        <v>35195</v>
      </c>
      <c r="B100">
        <v>5518.14</v>
      </c>
      <c r="C100">
        <f t="shared" si="2"/>
        <v>5518.14</v>
      </c>
      <c r="D100">
        <f t="shared" si="3"/>
        <v>5582.6</v>
      </c>
    </row>
    <row r="101" spans="1:4" x14ac:dyDescent="0.25">
      <c r="A101" s="1">
        <v>35198</v>
      </c>
      <c r="B101">
        <v>5582.6</v>
      </c>
      <c r="C101">
        <f t="shared" si="2"/>
        <v>5582.6</v>
      </c>
      <c r="D101">
        <f t="shared" si="3"/>
        <v>5624.71</v>
      </c>
    </row>
    <row r="102" spans="1:4" x14ac:dyDescent="0.25">
      <c r="A102" s="1">
        <v>35199</v>
      </c>
      <c r="B102">
        <v>5624.71</v>
      </c>
      <c r="C102">
        <f t="shared" si="2"/>
        <v>5624.71</v>
      </c>
      <c r="D102">
        <f t="shared" si="3"/>
        <v>5625.44</v>
      </c>
    </row>
    <row r="103" spans="1:4" x14ac:dyDescent="0.25">
      <c r="A103" s="1">
        <v>35200</v>
      </c>
      <c r="B103">
        <v>5625.44</v>
      </c>
      <c r="C103">
        <f t="shared" si="2"/>
        <v>5625.44</v>
      </c>
      <c r="D103">
        <f t="shared" si="3"/>
        <v>5635.05</v>
      </c>
    </row>
    <row r="104" spans="1:4" x14ac:dyDescent="0.25">
      <c r="A104" s="1">
        <v>35201</v>
      </c>
      <c r="B104">
        <v>5635.05</v>
      </c>
      <c r="C104">
        <f t="shared" si="2"/>
        <v>5635.05</v>
      </c>
      <c r="D104">
        <f t="shared" si="3"/>
        <v>5687.5</v>
      </c>
    </row>
    <row r="105" spans="1:4" x14ac:dyDescent="0.25">
      <c r="A105" s="1">
        <v>35202</v>
      </c>
      <c r="B105">
        <v>5687.5</v>
      </c>
      <c r="C105">
        <f t="shared" si="2"/>
        <v>5687.5</v>
      </c>
      <c r="D105">
        <f t="shared" si="3"/>
        <v>5748.82</v>
      </c>
    </row>
    <row r="106" spans="1:4" x14ac:dyDescent="0.25">
      <c r="A106" s="1">
        <v>35205</v>
      </c>
      <c r="B106">
        <v>5748.82</v>
      </c>
      <c r="C106">
        <f t="shared" si="2"/>
        <v>5748.82</v>
      </c>
      <c r="D106">
        <f t="shared" si="3"/>
        <v>5736.26</v>
      </c>
    </row>
    <row r="107" spans="1:4" x14ac:dyDescent="0.25">
      <c r="A107" s="1">
        <v>35206</v>
      </c>
      <c r="B107">
        <v>5736.26</v>
      </c>
      <c r="C107">
        <f t="shared" si="2"/>
        <v>5736.26</v>
      </c>
      <c r="D107">
        <f t="shared" si="3"/>
        <v>5778</v>
      </c>
    </row>
    <row r="108" spans="1:4" x14ac:dyDescent="0.25">
      <c r="A108" s="1">
        <v>35207</v>
      </c>
      <c r="B108">
        <v>5778</v>
      </c>
      <c r="C108">
        <f t="shared" si="2"/>
        <v>5778</v>
      </c>
      <c r="D108">
        <f t="shared" si="3"/>
        <v>5762.12</v>
      </c>
    </row>
    <row r="109" spans="1:4" x14ac:dyDescent="0.25">
      <c r="A109" s="1">
        <v>35208</v>
      </c>
      <c r="B109">
        <v>5762.12</v>
      </c>
      <c r="C109">
        <f t="shared" si="2"/>
        <v>5762.12</v>
      </c>
      <c r="D109">
        <f t="shared" si="3"/>
        <v>5762.86</v>
      </c>
    </row>
    <row r="110" spans="1:4" x14ac:dyDescent="0.25">
      <c r="A110" s="1">
        <v>35209</v>
      </c>
      <c r="B110">
        <v>5762.86</v>
      </c>
      <c r="C110">
        <f t="shared" si="2"/>
        <v>5762.86</v>
      </c>
      <c r="D110">
        <f t="shared" si="3"/>
        <v>5709.67</v>
      </c>
    </row>
    <row r="111" spans="1:4" x14ac:dyDescent="0.25">
      <c r="A111" s="1">
        <v>35213</v>
      </c>
      <c r="B111">
        <v>5709.67</v>
      </c>
      <c r="C111">
        <f t="shared" si="2"/>
        <v>5709.67</v>
      </c>
      <c r="D111">
        <f t="shared" si="3"/>
        <v>5673.83</v>
      </c>
    </row>
    <row r="112" spans="1:4" x14ac:dyDescent="0.25">
      <c r="A112" s="1">
        <v>35214</v>
      </c>
      <c r="B112">
        <v>5673.83</v>
      </c>
      <c r="C112">
        <f t="shared" si="2"/>
        <v>5673.83</v>
      </c>
      <c r="D112">
        <f t="shared" si="3"/>
        <v>5693.41</v>
      </c>
    </row>
    <row r="113" spans="1:4" x14ac:dyDescent="0.25">
      <c r="A113" s="1">
        <v>35215</v>
      </c>
      <c r="B113">
        <v>5693.41</v>
      </c>
      <c r="C113">
        <f t="shared" si="2"/>
        <v>5693.41</v>
      </c>
      <c r="D113">
        <f t="shared" si="3"/>
        <v>5643.18</v>
      </c>
    </row>
    <row r="114" spans="1:4" x14ac:dyDescent="0.25">
      <c r="A114" s="1">
        <v>35216</v>
      </c>
      <c r="B114">
        <v>5643.18</v>
      </c>
      <c r="C114">
        <f t="shared" si="2"/>
        <v>5643.18</v>
      </c>
      <c r="D114">
        <f t="shared" si="3"/>
        <v>5624.71</v>
      </c>
    </row>
    <row r="115" spans="1:4" x14ac:dyDescent="0.25">
      <c r="A115" s="1">
        <v>35219</v>
      </c>
      <c r="B115">
        <v>5624.71</v>
      </c>
      <c r="C115">
        <f t="shared" si="2"/>
        <v>5624.71</v>
      </c>
      <c r="D115">
        <f t="shared" si="3"/>
        <v>5665.71</v>
      </c>
    </row>
    <row r="116" spans="1:4" x14ac:dyDescent="0.25">
      <c r="A116" s="1">
        <v>35220</v>
      </c>
      <c r="B116">
        <v>5665.71</v>
      </c>
      <c r="C116">
        <f t="shared" si="2"/>
        <v>5665.71</v>
      </c>
      <c r="D116">
        <f t="shared" si="3"/>
        <v>5697.48</v>
      </c>
    </row>
    <row r="117" spans="1:4" x14ac:dyDescent="0.25">
      <c r="A117" s="1">
        <v>35221</v>
      </c>
      <c r="B117">
        <v>5697.48</v>
      </c>
      <c r="C117">
        <f t="shared" si="2"/>
        <v>5697.48</v>
      </c>
      <c r="D117">
        <f t="shared" si="3"/>
        <v>5667.19</v>
      </c>
    </row>
    <row r="118" spans="1:4" x14ac:dyDescent="0.25">
      <c r="A118" s="1">
        <v>35222</v>
      </c>
      <c r="B118">
        <v>5667.19</v>
      </c>
      <c r="C118">
        <f t="shared" si="2"/>
        <v>5667.19</v>
      </c>
      <c r="D118">
        <f t="shared" si="3"/>
        <v>5697.11</v>
      </c>
    </row>
    <row r="119" spans="1:4" x14ac:dyDescent="0.25">
      <c r="A119" s="1">
        <v>35223</v>
      </c>
      <c r="B119">
        <v>5697.11</v>
      </c>
      <c r="C119">
        <f t="shared" si="2"/>
        <v>5697.11</v>
      </c>
      <c r="D119">
        <f t="shared" si="3"/>
        <v>5687.87</v>
      </c>
    </row>
    <row r="120" spans="1:4" x14ac:dyDescent="0.25">
      <c r="A120" s="1">
        <v>35226</v>
      </c>
      <c r="B120">
        <v>5687.87</v>
      </c>
      <c r="C120">
        <f t="shared" si="2"/>
        <v>5687.87</v>
      </c>
      <c r="D120">
        <f t="shared" si="3"/>
        <v>5668.66</v>
      </c>
    </row>
    <row r="121" spans="1:4" x14ac:dyDescent="0.25">
      <c r="A121" s="1">
        <v>35227</v>
      </c>
      <c r="B121">
        <v>5668.66</v>
      </c>
      <c r="C121">
        <f t="shared" si="2"/>
        <v>5668.66</v>
      </c>
      <c r="D121">
        <f t="shared" si="3"/>
        <v>5668.29</v>
      </c>
    </row>
    <row r="122" spans="1:4" x14ac:dyDescent="0.25">
      <c r="A122" s="1">
        <v>35228</v>
      </c>
      <c r="B122">
        <v>5668.29</v>
      </c>
      <c r="C122">
        <f t="shared" si="2"/>
        <v>5668.29</v>
      </c>
      <c r="D122">
        <f t="shared" si="3"/>
        <v>5657.95</v>
      </c>
    </row>
    <row r="123" spans="1:4" x14ac:dyDescent="0.25">
      <c r="A123" s="1">
        <v>35229</v>
      </c>
      <c r="B123">
        <v>5657.95</v>
      </c>
      <c r="C123">
        <f t="shared" si="2"/>
        <v>5657.95</v>
      </c>
      <c r="D123">
        <f t="shared" si="3"/>
        <v>5649.45</v>
      </c>
    </row>
    <row r="124" spans="1:4" x14ac:dyDescent="0.25">
      <c r="A124" s="1">
        <v>35230</v>
      </c>
      <c r="B124">
        <v>5649.45</v>
      </c>
      <c r="C124">
        <f t="shared" si="2"/>
        <v>5649.45</v>
      </c>
      <c r="D124">
        <f t="shared" si="3"/>
        <v>5652.78</v>
      </c>
    </row>
    <row r="125" spans="1:4" x14ac:dyDescent="0.25">
      <c r="A125" s="1">
        <v>35233</v>
      </c>
      <c r="B125">
        <v>5652.78</v>
      </c>
      <c r="C125">
        <f t="shared" si="2"/>
        <v>5652.78</v>
      </c>
      <c r="D125">
        <f t="shared" si="3"/>
        <v>5628.03</v>
      </c>
    </row>
    <row r="126" spans="1:4" x14ac:dyDescent="0.25">
      <c r="A126" s="1">
        <v>35234</v>
      </c>
      <c r="B126">
        <v>5628.03</v>
      </c>
      <c r="C126">
        <f t="shared" si="2"/>
        <v>5628.03</v>
      </c>
      <c r="D126">
        <f t="shared" si="3"/>
        <v>5648.35</v>
      </c>
    </row>
    <row r="127" spans="1:4" x14ac:dyDescent="0.25">
      <c r="A127" s="1">
        <v>35235</v>
      </c>
      <c r="B127">
        <v>5648.35</v>
      </c>
      <c r="C127">
        <f t="shared" si="2"/>
        <v>5648.35</v>
      </c>
      <c r="D127">
        <f t="shared" si="3"/>
        <v>5659.43</v>
      </c>
    </row>
    <row r="128" spans="1:4" x14ac:dyDescent="0.25">
      <c r="A128" s="1">
        <v>35236</v>
      </c>
      <c r="B128">
        <v>5659.43</v>
      </c>
      <c r="C128">
        <f t="shared" si="2"/>
        <v>5659.43</v>
      </c>
      <c r="D128">
        <f t="shared" si="3"/>
        <v>5705.23</v>
      </c>
    </row>
    <row r="129" spans="1:4" x14ac:dyDescent="0.25">
      <c r="A129" s="1">
        <v>35237</v>
      </c>
      <c r="B129">
        <v>5705.23</v>
      </c>
      <c r="C129">
        <f t="shared" si="2"/>
        <v>5705.23</v>
      </c>
      <c r="D129">
        <f t="shared" si="3"/>
        <v>5717.79</v>
      </c>
    </row>
    <row r="130" spans="1:4" x14ac:dyDescent="0.25">
      <c r="A130" s="1">
        <v>35240</v>
      </c>
      <c r="B130">
        <v>5717.79</v>
      </c>
      <c r="C130">
        <f t="shared" si="2"/>
        <v>5717.79</v>
      </c>
      <c r="D130">
        <f t="shared" si="3"/>
        <v>5719.27</v>
      </c>
    </row>
    <row r="131" spans="1:4" x14ac:dyDescent="0.25">
      <c r="A131" s="1">
        <v>35241</v>
      </c>
      <c r="B131">
        <v>5719.27</v>
      </c>
      <c r="C131">
        <f t="shared" si="2"/>
        <v>5719.27</v>
      </c>
      <c r="D131">
        <f t="shared" si="3"/>
        <v>5682.7</v>
      </c>
    </row>
    <row r="132" spans="1:4" x14ac:dyDescent="0.25">
      <c r="A132" s="1">
        <v>35242</v>
      </c>
      <c r="B132">
        <v>5682.7</v>
      </c>
      <c r="C132">
        <f t="shared" si="2"/>
        <v>5682.7</v>
      </c>
      <c r="D132">
        <f t="shared" si="3"/>
        <v>5677.53</v>
      </c>
    </row>
    <row r="133" spans="1:4" x14ac:dyDescent="0.25">
      <c r="A133" s="1">
        <v>35243</v>
      </c>
      <c r="B133">
        <v>5677.53</v>
      </c>
      <c r="C133">
        <f t="shared" si="2"/>
        <v>5677.53</v>
      </c>
      <c r="D133">
        <f t="shared" si="3"/>
        <v>5654.63</v>
      </c>
    </row>
    <row r="134" spans="1:4" x14ac:dyDescent="0.25">
      <c r="A134" s="1">
        <v>35244</v>
      </c>
      <c r="B134">
        <v>5654.63</v>
      </c>
      <c r="C134">
        <f t="shared" si="2"/>
        <v>5654.63</v>
      </c>
      <c r="D134">
        <f t="shared" si="3"/>
        <v>5729.98</v>
      </c>
    </row>
    <row r="135" spans="1:4" x14ac:dyDescent="0.25">
      <c r="A135" s="1">
        <v>35247</v>
      </c>
      <c r="B135">
        <v>5729.98</v>
      </c>
      <c r="C135">
        <f t="shared" si="2"/>
        <v>5729.98</v>
      </c>
      <c r="D135">
        <f t="shared" si="3"/>
        <v>5720.38</v>
      </c>
    </row>
    <row r="136" spans="1:4" x14ac:dyDescent="0.25">
      <c r="A136" s="1">
        <v>35248</v>
      </c>
      <c r="B136">
        <v>5720.38</v>
      </c>
      <c r="C136">
        <f t="shared" si="2"/>
        <v>5720.38</v>
      </c>
      <c r="D136">
        <f t="shared" si="3"/>
        <v>5703.02</v>
      </c>
    </row>
    <row r="137" spans="1:4" x14ac:dyDescent="0.25">
      <c r="A137" s="1">
        <v>35249</v>
      </c>
      <c r="B137">
        <v>5703.02</v>
      </c>
      <c r="C137">
        <f t="shared" si="2"/>
        <v>5703.02</v>
      </c>
      <c r="D137">
        <f t="shared" si="3"/>
        <v>5588.14</v>
      </c>
    </row>
    <row r="138" spans="1:4" x14ac:dyDescent="0.25">
      <c r="A138" s="1">
        <v>35251</v>
      </c>
      <c r="B138">
        <v>5588.14</v>
      </c>
      <c r="C138">
        <f t="shared" si="2"/>
        <v>5588.14</v>
      </c>
      <c r="D138">
        <f t="shared" si="3"/>
        <v>5550.83</v>
      </c>
    </row>
    <row r="139" spans="1:4" x14ac:dyDescent="0.25">
      <c r="A139" s="1">
        <v>35254</v>
      </c>
      <c r="B139">
        <v>5550.83</v>
      </c>
      <c r="C139">
        <f t="shared" ref="C139:C202" si="4">B139</f>
        <v>5550.83</v>
      </c>
      <c r="D139">
        <f t="shared" ref="D139:D202" si="5">B140</f>
        <v>5581.86</v>
      </c>
    </row>
    <row r="140" spans="1:4" x14ac:dyDescent="0.25">
      <c r="A140" s="1">
        <v>35255</v>
      </c>
      <c r="B140">
        <v>5581.86</v>
      </c>
      <c r="C140">
        <f t="shared" si="4"/>
        <v>5581.86</v>
      </c>
      <c r="D140">
        <f t="shared" si="5"/>
        <v>5603.65</v>
      </c>
    </row>
    <row r="141" spans="1:4" x14ac:dyDescent="0.25">
      <c r="A141" s="1">
        <v>35256</v>
      </c>
      <c r="B141">
        <v>5603.65</v>
      </c>
      <c r="C141">
        <f t="shared" si="4"/>
        <v>5603.65</v>
      </c>
      <c r="D141">
        <f t="shared" si="5"/>
        <v>5520.54</v>
      </c>
    </row>
    <row r="142" spans="1:4" x14ac:dyDescent="0.25">
      <c r="A142" s="1">
        <v>35257</v>
      </c>
      <c r="B142">
        <v>5520.54</v>
      </c>
      <c r="C142">
        <f t="shared" si="4"/>
        <v>5520.54</v>
      </c>
      <c r="D142">
        <f t="shared" si="5"/>
        <v>5510.56</v>
      </c>
    </row>
    <row r="143" spans="1:4" x14ac:dyDescent="0.25">
      <c r="A143" s="1">
        <v>35258</v>
      </c>
      <c r="B143">
        <v>5510.56</v>
      </c>
      <c r="C143">
        <f t="shared" si="4"/>
        <v>5510.56</v>
      </c>
      <c r="D143">
        <f t="shared" si="5"/>
        <v>5349.51</v>
      </c>
    </row>
    <row r="144" spans="1:4" x14ac:dyDescent="0.25">
      <c r="A144" s="1">
        <v>35261</v>
      </c>
      <c r="B144">
        <v>5349.51</v>
      </c>
      <c r="C144">
        <f t="shared" si="4"/>
        <v>5349.51</v>
      </c>
      <c r="D144">
        <f t="shared" si="5"/>
        <v>5358.76</v>
      </c>
    </row>
    <row r="145" spans="1:4" x14ac:dyDescent="0.25">
      <c r="A145" s="1">
        <v>35262</v>
      </c>
      <c r="B145">
        <v>5358.76</v>
      </c>
      <c r="C145">
        <f t="shared" si="4"/>
        <v>5358.76</v>
      </c>
      <c r="D145">
        <f t="shared" si="5"/>
        <v>5376.88</v>
      </c>
    </row>
    <row r="146" spans="1:4" x14ac:dyDescent="0.25">
      <c r="A146" s="1">
        <v>35263</v>
      </c>
      <c r="B146">
        <v>5376.88</v>
      </c>
      <c r="C146">
        <f t="shared" si="4"/>
        <v>5376.88</v>
      </c>
      <c r="D146">
        <f t="shared" si="5"/>
        <v>5464.18</v>
      </c>
    </row>
    <row r="147" spans="1:4" x14ac:dyDescent="0.25">
      <c r="A147" s="1">
        <v>35264</v>
      </c>
      <c r="B147">
        <v>5464.18</v>
      </c>
      <c r="C147">
        <f t="shared" si="4"/>
        <v>5464.18</v>
      </c>
      <c r="D147">
        <f t="shared" si="5"/>
        <v>5426.82</v>
      </c>
    </row>
    <row r="148" spans="1:4" x14ac:dyDescent="0.25">
      <c r="A148" s="1">
        <v>35265</v>
      </c>
      <c r="B148">
        <v>5426.82</v>
      </c>
      <c r="C148">
        <f t="shared" si="4"/>
        <v>5426.82</v>
      </c>
      <c r="D148">
        <f t="shared" si="5"/>
        <v>5390.94</v>
      </c>
    </row>
    <row r="149" spans="1:4" x14ac:dyDescent="0.25">
      <c r="A149" s="1">
        <v>35268</v>
      </c>
      <c r="B149">
        <v>5390.94</v>
      </c>
      <c r="C149">
        <f t="shared" si="4"/>
        <v>5390.94</v>
      </c>
      <c r="D149">
        <f t="shared" si="5"/>
        <v>5346.55</v>
      </c>
    </row>
    <row r="150" spans="1:4" x14ac:dyDescent="0.25">
      <c r="A150" s="1">
        <v>35269</v>
      </c>
      <c r="B150">
        <v>5346.55</v>
      </c>
      <c r="C150">
        <f t="shared" si="4"/>
        <v>5346.55</v>
      </c>
      <c r="D150">
        <f t="shared" si="5"/>
        <v>5354.69</v>
      </c>
    </row>
    <row r="151" spans="1:4" x14ac:dyDescent="0.25">
      <c r="A151" s="1">
        <v>35270</v>
      </c>
      <c r="B151">
        <v>5354.69</v>
      </c>
      <c r="C151">
        <f t="shared" si="4"/>
        <v>5354.69</v>
      </c>
      <c r="D151">
        <f t="shared" si="5"/>
        <v>5422.01</v>
      </c>
    </row>
    <row r="152" spans="1:4" x14ac:dyDescent="0.25">
      <c r="A152" s="1">
        <v>35271</v>
      </c>
      <c r="B152">
        <v>5422.01</v>
      </c>
      <c r="C152">
        <f t="shared" si="4"/>
        <v>5422.01</v>
      </c>
      <c r="D152">
        <f t="shared" si="5"/>
        <v>5473.06</v>
      </c>
    </row>
    <row r="153" spans="1:4" x14ac:dyDescent="0.25">
      <c r="A153" s="1">
        <v>35272</v>
      </c>
      <c r="B153">
        <v>5473.06</v>
      </c>
      <c r="C153">
        <f t="shared" si="4"/>
        <v>5473.06</v>
      </c>
      <c r="D153">
        <f t="shared" si="5"/>
        <v>5434.59</v>
      </c>
    </row>
    <row r="154" spans="1:4" x14ac:dyDescent="0.25">
      <c r="A154" s="1">
        <v>35275</v>
      </c>
      <c r="B154">
        <v>5434.59</v>
      </c>
      <c r="C154">
        <f t="shared" si="4"/>
        <v>5434.59</v>
      </c>
      <c r="D154">
        <f t="shared" si="5"/>
        <v>5481.93</v>
      </c>
    </row>
    <row r="155" spans="1:4" x14ac:dyDescent="0.25">
      <c r="A155" s="1">
        <v>35276</v>
      </c>
      <c r="B155">
        <v>5481.93</v>
      </c>
      <c r="C155">
        <f t="shared" si="4"/>
        <v>5481.93</v>
      </c>
      <c r="D155">
        <f t="shared" si="5"/>
        <v>5528.91</v>
      </c>
    </row>
    <row r="156" spans="1:4" x14ac:dyDescent="0.25">
      <c r="A156" s="1">
        <v>35277</v>
      </c>
      <c r="B156">
        <v>5528.91</v>
      </c>
      <c r="C156">
        <f t="shared" si="4"/>
        <v>5528.91</v>
      </c>
      <c r="D156">
        <f t="shared" si="5"/>
        <v>5594.75</v>
      </c>
    </row>
    <row r="157" spans="1:4" x14ac:dyDescent="0.25">
      <c r="A157" s="1">
        <v>35278</v>
      </c>
      <c r="B157">
        <v>5594.75</v>
      </c>
      <c r="C157">
        <f t="shared" si="4"/>
        <v>5594.75</v>
      </c>
      <c r="D157">
        <f t="shared" si="5"/>
        <v>5679.83</v>
      </c>
    </row>
    <row r="158" spans="1:4" x14ac:dyDescent="0.25">
      <c r="A158" s="1">
        <v>35279</v>
      </c>
      <c r="B158">
        <v>5679.83</v>
      </c>
      <c r="C158">
        <f t="shared" si="4"/>
        <v>5679.83</v>
      </c>
      <c r="D158">
        <f t="shared" si="5"/>
        <v>5674.28</v>
      </c>
    </row>
    <row r="159" spans="1:4" x14ac:dyDescent="0.25">
      <c r="A159" s="1">
        <v>35282</v>
      </c>
      <c r="B159">
        <v>5674.28</v>
      </c>
      <c r="C159">
        <f t="shared" si="4"/>
        <v>5674.28</v>
      </c>
      <c r="D159">
        <f t="shared" si="5"/>
        <v>5696.11</v>
      </c>
    </row>
    <row r="160" spans="1:4" x14ac:dyDescent="0.25">
      <c r="A160" s="1">
        <v>35283</v>
      </c>
      <c r="B160">
        <v>5696.11</v>
      </c>
      <c r="C160">
        <f t="shared" si="4"/>
        <v>5696.11</v>
      </c>
      <c r="D160">
        <f t="shared" si="5"/>
        <v>5718.67</v>
      </c>
    </row>
    <row r="161" spans="1:4" x14ac:dyDescent="0.25">
      <c r="A161" s="1">
        <v>35284</v>
      </c>
      <c r="B161">
        <v>5718.67</v>
      </c>
      <c r="C161">
        <f t="shared" si="4"/>
        <v>5718.67</v>
      </c>
      <c r="D161">
        <f t="shared" si="5"/>
        <v>5713.49</v>
      </c>
    </row>
    <row r="162" spans="1:4" x14ac:dyDescent="0.25">
      <c r="A162" s="1">
        <v>35285</v>
      </c>
      <c r="B162">
        <v>5713.49</v>
      </c>
      <c r="C162">
        <f t="shared" si="4"/>
        <v>5713.49</v>
      </c>
      <c r="D162">
        <f t="shared" si="5"/>
        <v>5681.31</v>
      </c>
    </row>
    <row r="163" spans="1:4" x14ac:dyDescent="0.25">
      <c r="A163" s="1">
        <v>35286</v>
      </c>
      <c r="B163">
        <v>5681.31</v>
      </c>
      <c r="C163">
        <f t="shared" si="4"/>
        <v>5681.31</v>
      </c>
      <c r="D163">
        <f t="shared" si="5"/>
        <v>5704.98</v>
      </c>
    </row>
    <row r="164" spans="1:4" x14ac:dyDescent="0.25">
      <c r="A164" s="1">
        <v>35289</v>
      </c>
      <c r="B164">
        <v>5704.98</v>
      </c>
      <c r="C164">
        <f t="shared" si="4"/>
        <v>5704.98</v>
      </c>
      <c r="D164">
        <f t="shared" si="5"/>
        <v>5647.28</v>
      </c>
    </row>
    <row r="165" spans="1:4" x14ac:dyDescent="0.25">
      <c r="A165" s="1">
        <v>35290</v>
      </c>
      <c r="B165">
        <v>5647.28</v>
      </c>
      <c r="C165">
        <f t="shared" si="4"/>
        <v>5647.28</v>
      </c>
      <c r="D165">
        <f t="shared" si="5"/>
        <v>5666.88</v>
      </c>
    </row>
    <row r="166" spans="1:4" x14ac:dyDescent="0.25">
      <c r="A166" s="1">
        <v>35291</v>
      </c>
      <c r="B166">
        <v>5666.88</v>
      </c>
      <c r="C166">
        <f t="shared" si="4"/>
        <v>5666.88</v>
      </c>
      <c r="D166">
        <f t="shared" si="5"/>
        <v>5665.78</v>
      </c>
    </row>
    <row r="167" spans="1:4" x14ac:dyDescent="0.25">
      <c r="A167" s="1">
        <v>35292</v>
      </c>
      <c r="B167">
        <v>5665.78</v>
      </c>
      <c r="C167">
        <f t="shared" si="4"/>
        <v>5665.78</v>
      </c>
      <c r="D167">
        <f t="shared" si="5"/>
        <v>5689.45</v>
      </c>
    </row>
    <row r="168" spans="1:4" x14ac:dyDescent="0.25">
      <c r="A168" s="1">
        <v>35293</v>
      </c>
      <c r="B168">
        <v>5689.45</v>
      </c>
      <c r="C168">
        <f t="shared" si="4"/>
        <v>5689.45</v>
      </c>
      <c r="D168">
        <f t="shared" si="5"/>
        <v>5699.44</v>
      </c>
    </row>
    <row r="169" spans="1:4" x14ac:dyDescent="0.25">
      <c r="A169" s="1">
        <v>35296</v>
      </c>
      <c r="B169">
        <v>5699.44</v>
      </c>
      <c r="C169">
        <f t="shared" si="4"/>
        <v>5699.44</v>
      </c>
      <c r="D169">
        <f t="shared" si="5"/>
        <v>5721.26</v>
      </c>
    </row>
    <row r="170" spans="1:4" x14ac:dyDescent="0.25">
      <c r="A170" s="1">
        <v>35297</v>
      </c>
      <c r="B170">
        <v>5721.26</v>
      </c>
      <c r="C170">
        <f t="shared" si="4"/>
        <v>5721.26</v>
      </c>
      <c r="D170">
        <f t="shared" si="5"/>
        <v>5689.82</v>
      </c>
    </row>
    <row r="171" spans="1:4" x14ac:dyDescent="0.25">
      <c r="A171" s="1">
        <v>35298</v>
      </c>
      <c r="B171">
        <v>5689.82</v>
      </c>
      <c r="C171">
        <f t="shared" si="4"/>
        <v>5689.82</v>
      </c>
      <c r="D171">
        <f t="shared" si="5"/>
        <v>5733.47</v>
      </c>
    </row>
    <row r="172" spans="1:4" x14ac:dyDescent="0.25">
      <c r="A172" s="1">
        <v>35299</v>
      </c>
      <c r="B172">
        <v>5733.47</v>
      </c>
      <c r="C172">
        <f t="shared" si="4"/>
        <v>5733.47</v>
      </c>
      <c r="D172">
        <f t="shared" si="5"/>
        <v>5722.74</v>
      </c>
    </row>
    <row r="173" spans="1:4" x14ac:dyDescent="0.25">
      <c r="A173" s="1">
        <v>35300</v>
      </c>
      <c r="B173">
        <v>5722.74</v>
      </c>
      <c r="C173">
        <f t="shared" si="4"/>
        <v>5722.74</v>
      </c>
      <c r="D173">
        <f t="shared" si="5"/>
        <v>5693.89</v>
      </c>
    </row>
    <row r="174" spans="1:4" x14ac:dyDescent="0.25">
      <c r="A174" s="1">
        <v>35303</v>
      </c>
      <c r="B174">
        <v>5693.89</v>
      </c>
      <c r="C174">
        <f t="shared" si="4"/>
        <v>5693.89</v>
      </c>
      <c r="D174">
        <f t="shared" si="5"/>
        <v>5711.27</v>
      </c>
    </row>
    <row r="175" spans="1:4" x14ac:dyDescent="0.25">
      <c r="A175" s="1">
        <v>35304</v>
      </c>
      <c r="B175">
        <v>5711.27</v>
      </c>
      <c r="C175">
        <f t="shared" si="4"/>
        <v>5711.27</v>
      </c>
      <c r="D175">
        <f t="shared" si="5"/>
        <v>5712.38</v>
      </c>
    </row>
    <row r="176" spans="1:4" x14ac:dyDescent="0.25">
      <c r="A176" s="1">
        <v>35305</v>
      </c>
      <c r="B176">
        <v>5712.38</v>
      </c>
      <c r="C176">
        <f t="shared" si="4"/>
        <v>5712.38</v>
      </c>
      <c r="D176">
        <f t="shared" si="5"/>
        <v>5647.65</v>
      </c>
    </row>
    <row r="177" spans="1:4" x14ac:dyDescent="0.25">
      <c r="A177" s="1">
        <v>35306</v>
      </c>
      <c r="B177">
        <v>5647.65</v>
      </c>
      <c r="C177">
        <f t="shared" si="4"/>
        <v>5647.65</v>
      </c>
      <c r="D177">
        <f t="shared" si="5"/>
        <v>5616.21</v>
      </c>
    </row>
    <row r="178" spans="1:4" x14ac:dyDescent="0.25">
      <c r="A178" s="1">
        <v>35307</v>
      </c>
      <c r="B178">
        <v>5616.21</v>
      </c>
      <c r="C178">
        <f t="shared" si="4"/>
        <v>5616.21</v>
      </c>
      <c r="D178">
        <f t="shared" si="5"/>
        <v>5648.39</v>
      </c>
    </row>
    <row r="179" spans="1:4" x14ac:dyDescent="0.25">
      <c r="A179" s="1">
        <v>35311</v>
      </c>
      <c r="B179">
        <v>5648.39</v>
      </c>
      <c r="C179">
        <f t="shared" si="4"/>
        <v>5648.39</v>
      </c>
      <c r="D179">
        <f t="shared" si="5"/>
        <v>5656.9</v>
      </c>
    </row>
    <row r="180" spans="1:4" x14ac:dyDescent="0.25">
      <c r="A180" s="1">
        <v>35312</v>
      </c>
      <c r="B180">
        <v>5656.9</v>
      </c>
      <c r="C180">
        <f t="shared" si="4"/>
        <v>5656.9</v>
      </c>
      <c r="D180">
        <f t="shared" si="5"/>
        <v>5606.96</v>
      </c>
    </row>
    <row r="181" spans="1:4" x14ac:dyDescent="0.25">
      <c r="A181" s="1">
        <v>35313</v>
      </c>
      <c r="B181">
        <v>5606.96</v>
      </c>
      <c r="C181">
        <f t="shared" si="4"/>
        <v>5606.96</v>
      </c>
      <c r="D181">
        <f t="shared" si="5"/>
        <v>5659.86</v>
      </c>
    </row>
    <row r="182" spans="1:4" x14ac:dyDescent="0.25">
      <c r="A182" s="1">
        <v>35314</v>
      </c>
      <c r="B182">
        <v>5659.86</v>
      </c>
      <c r="C182">
        <f t="shared" si="4"/>
        <v>5659.86</v>
      </c>
      <c r="D182">
        <f t="shared" si="5"/>
        <v>5733.84</v>
      </c>
    </row>
    <row r="183" spans="1:4" x14ac:dyDescent="0.25">
      <c r="A183" s="1">
        <v>35317</v>
      </c>
      <c r="B183">
        <v>5733.84</v>
      </c>
      <c r="C183">
        <f t="shared" si="4"/>
        <v>5733.84</v>
      </c>
      <c r="D183">
        <f t="shared" si="5"/>
        <v>5727.18</v>
      </c>
    </row>
    <row r="184" spans="1:4" x14ac:dyDescent="0.25">
      <c r="A184" s="1">
        <v>35318</v>
      </c>
      <c r="B184">
        <v>5727.18</v>
      </c>
      <c r="C184">
        <f t="shared" si="4"/>
        <v>5727.18</v>
      </c>
      <c r="D184">
        <f t="shared" si="5"/>
        <v>5754.92</v>
      </c>
    </row>
    <row r="185" spans="1:4" x14ac:dyDescent="0.25">
      <c r="A185" s="1">
        <v>35319</v>
      </c>
      <c r="B185">
        <v>5754.92</v>
      </c>
      <c r="C185">
        <f t="shared" si="4"/>
        <v>5754.92</v>
      </c>
      <c r="D185">
        <f t="shared" si="5"/>
        <v>5771.94</v>
      </c>
    </row>
    <row r="186" spans="1:4" x14ac:dyDescent="0.25">
      <c r="A186" s="1">
        <v>35320</v>
      </c>
      <c r="B186">
        <v>5771.94</v>
      </c>
      <c r="C186">
        <f t="shared" si="4"/>
        <v>5771.94</v>
      </c>
      <c r="D186">
        <f t="shared" si="5"/>
        <v>5838.52</v>
      </c>
    </row>
    <row r="187" spans="1:4" x14ac:dyDescent="0.25">
      <c r="A187" s="1">
        <v>35321</v>
      </c>
      <c r="B187">
        <v>5838.52</v>
      </c>
      <c r="C187">
        <f t="shared" si="4"/>
        <v>5838.52</v>
      </c>
      <c r="D187">
        <f t="shared" si="5"/>
        <v>5889.2</v>
      </c>
    </row>
    <row r="188" spans="1:4" x14ac:dyDescent="0.25">
      <c r="A188" s="1">
        <v>35324</v>
      </c>
      <c r="B188">
        <v>5889.2</v>
      </c>
      <c r="C188">
        <f t="shared" si="4"/>
        <v>5889.2</v>
      </c>
      <c r="D188">
        <f t="shared" si="5"/>
        <v>5888.83</v>
      </c>
    </row>
    <row r="189" spans="1:4" x14ac:dyDescent="0.25">
      <c r="A189" s="1">
        <v>35325</v>
      </c>
      <c r="B189">
        <v>5888.83</v>
      </c>
      <c r="C189">
        <f t="shared" si="4"/>
        <v>5888.83</v>
      </c>
      <c r="D189">
        <f t="shared" si="5"/>
        <v>5877.36</v>
      </c>
    </row>
    <row r="190" spans="1:4" x14ac:dyDescent="0.25">
      <c r="A190" s="1">
        <v>35326</v>
      </c>
      <c r="B190">
        <v>5877.36</v>
      </c>
      <c r="C190">
        <f t="shared" si="4"/>
        <v>5877.36</v>
      </c>
      <c r="D190">
        <f t="shared" si="5"/>
        <v>5867.74</v>
      </c>
    </row>
    <row r="191" spans="1:4" x14ac:dyDescent="0.25">
      <c r="A191" s="1">
        <v>35327</v>
      </c>
      <c r="B191">
        <v>5867.74</v>
      </c>
      <c r="C191">
        <f t="shared" si="4"/>
        <v>5867.74</v>
      </c>
      <c r="D191">
        <f t="shared" si="5"/>
        <v>5888.46</v>
      </c>
    </row>
    <row r="192" spans="1:4" x14ac:dyDescent="0.25">
      <c r="A192" s="1">
        <v>35328</v>
      </c>
      <c r="B192">
        <v>5888.46</v>
      </c>
      <c r="C192">
        <f t="shared" si="4"/>
        <v>5888.46</v>
      </c>
      <c r="D192">
        <f t="shared" si="5"/>
        <v>5894.74</v>
      </c>
    </row>
    <row r="193" spans="1:4" x14ac:dyDescent="0.25">
      <c r="A193" s="1">
        <v>35331</v>
      </c>
      <c r="B193">
        <v>5894.74</v>
      </c>
      <c r="C193">
        <f t="shared" si="4"/>
        <v>5894.74</v>
      </c>
      <c r="D193">
        <f t="shared" si="5"/>
        <v>5874.03</v>
      </c>
    </row>
    <row r="194" spans="1:4" x14ac:dyDescent="0.25">
      <c r="A194" s="1">
        <v>35332</v>
      </c>
      <c r="B194">
        <v>5874.03</v>
      </c>
      <c r="C194">
        <f t="shared" si="4"/>
        <v>5874.03</v>
      </c>
      <c r="D194">
        <f t="shared" si="5"/>
        <v>5877.36</v>
      </c>
    </row>
    <row r="195" spans="1:4" x14ac:dyDescent="0.25">
      <c r="A195" s="1">
        <v>35333</v>
      </c>
      <c r="B195">
        <v>5877.36</v>
      </c>
      <c r="C195">
        <f t="shared" si="4"/>
        <v>5877.36</v>
      </c>
      <c r="D195">
        <f t="shared" si="5"/>
        <v>5868.85</v>
      </c>
    </row>
    <row r="196" spans="1:4" x14ac:dyDescent="0.25">
      <c r="A196" s="1">
        <v>35334</v>
      </c>
      <c r="B196">
        <v>5868.85</v>
      </c>
      <c r="C196">
        <f t="shared" si="4"/>
        <v>5868.85</v>
      </c>
      <c r="D196">
        <f t="shared" si="5"/>
        <v>5872.92</v>
      </c>
    </row>
    <row r="197" spans="1:4" x14ac:dyDescent="0.25">
      <c r="A197" s="1">
        <v>35335</v>
      </c>
      <c r="B197">
        <v>5872.92</v>
      </c>
      <c r="C197">
        <f t="shared" si="4"/>
        <v>5872.92</v>
      </c>
      <c r="D197">
        <f t="shared" si="5"/>
        <v>5882.17</v>
      </c>
    </row>
    <row r="198" spans="1:4" x14ac:dyDescent="0.25">
      <c r="A198" s="1">
        <v>35338</v>
      </c>
      <c r="B198">
        <v>5882.17</v>
      </c>
      <c r="C198">
        <f t="shared" si="4"/>
        <v>5882.17</v>
      </c>
      <c r="D198">
        <f t="shared" si="5"/>
        <v>5904.9</v>
      </c>
    </row>
    <row r="199" spans="1:4" x14ac:dyDescent="0.25">
      <c r="A199" s="1">
        <v>35339</v>
      </c>
      <c r="B199">
        <v>5904.9</v>
      </c>
      <c r="C199">
        <f t="shared" si="4"/>
        <v>5904.9</v>
      </c>
      <c r="D199">
        <f t="shared" si="5"/>
        <v>5933.97</v>
      </c>
    </row>
    <row r="200" spans="1:4" x14ac:dyDescent="0.25">
      <c r="A200" s="1">
        <v>35340</v>
      </c>
      <c r="B200">
        <v>5933.97</v>
      </c>
      <c r="C200">
        <f t="shared" si="4"/>
        <v>5933.97</v>
      </c>
      <c r="D200">
        <f t="shared" si="5"/>
        <v>5932.85</v>
      </c>
    </row>
    <row r="201" spans="1:4" x14ac:dyDescent="0.25">
      <c r="A201" s="1">
        <v>35341</v>
      </c>
      <c r="B201">
        <v>5932.85</v>
      </c>
      <c r="C201">
        <f t="shared" si="4"/>
        <v>5932.85</v>
      </c>
      <c r="D201">
        <f t="shared" si="5"/>
        <v>5992.86</v>
      </c>
    </row>
    <row r="202" spans="1:4" x14ac:dyDescent="0.25">
      <c r="A202" s="1">
        <v>35342</v>
      </c>
      <c r="B202">
        <v>5992.86</v>
      </c>
      <c r="C202">
        <f t="shared" si="4"/>
        <v>5992.86</v>
      </c>
      <c r="D202">
        <f t="shared" si="5"/>
        <v>5979.81</v>
      </c>
    </row>
    <row r="203" spans="1:4" x14ac:dyDescent="0.25">
      <c r="A203" s="1">
        <v>35345</v>
      </c>
      <c r="B203">
        <v>5979.81</v>
      </c>
      <c r="C203">
        <f t="shared" ref="C203:C266" si="6">B203</f>
        <v>5979.81</v>
      </c>
      <c r="D203">
        <f t="shared" ref="D203:D266" si="7">B204</f>
        <v>5966.77</v>
      </c>
    </row>
    <row r="204" spans="1:4" x14ac:dyDescent="0.25">
      <c r="A204" s="1">
        <v>35346</v>
      </c>
      <c r="B204">
        <v>5966.77</v>
      </c>
      <c r="C204">
        <f t="shared" si="6"/>
        <v>5966.77</v>
      </c>
      <c r="D204">
        <f t="shared" si="7"/>
        <v>5930.62</v>
      </c>
    </row>
    <row r="205" spans="1:4" x14ac:dyDescent="0.25">
      <c r="A205" s="1">
        <v>35347</v>
      </c>
      <c r="B205">
        <v>5930.62</v>
      </c>
      <c r="C205">
        <f t="shared" si="6"/>
        <v>5930.62</v>
      </c>
      <c r="D205">
        <f t="shared" si="7"/>
        <v>5921.67</v>
      </c>
    </row>
    <row r="206" spans="1:4" x14ac:dyDescent="0.25">
      <c r="A206" s="1">
        <v>35348</v>
      </c>
      <c r="B206">
        <v>5921.67</v>
      </c>
      <c r="C206">
        <f t="shared" si="6"/>
        <v>5921.67</v>
      </c>
      <c r="D206">
        <f t="shared" si="7"/>
        <v>5969.38</v>
      </c>
    </row>
    <row r="207" spans="1:4" x14ac:dyDescent="0.25">
      <c r="A207" s="1">
        <v>35349</v>
      </c>
      <c r="B207">
        <v>5969.38</v>
      </c>
      <c r="C207">
        <f t="shared" si="6"/>
        <v>5969.38</v>
      </c>
      <c r="D207">
        <f t="shared" si="7"/>
        <v>6010</v>
      </c>
    </row>
    <row r="208" spans="1:4" x14ac:dyDescent="0.25">
      <c r="A208" s="1">
        <v>35352</v>
      </c>
      <c r="B208">
        <v>6010</v>
      </c>
      <c r="C208">
        <f t="shared" si="6"/>
        <v>6010</v>
      </c>
      <c r="D208">
        <f t="shared" si="7"/>
        <v>6004.78</v>
      </c>
    </row>
    <row r="209" spans="1:4" x14ac:dyDescent="0.25">
      <c r="A209" s="1">
        <v>35353</v>
      </c>
      <c r="B209">
        <v>6004.78</v>
      </c>
      <c r="C209">
        <f t="shared" si="6"/>
        <v>6004.78</v>
      </c>
      <c r="D209">
        <f t="shared" si="7"/>
        <v>6020.81</v>
      </c>
    </row>
    <row r="210" spans="1:4" x14ac:dyDescent="0.25">
      <c r="A210" s="1">
        <v>35354</v>
      </c>
      <c r="B210">
        <v>6020.81</v>
      </c>
      <c r="C210">
        <f t="shared" si="6"/>
        <v>6020.81</v>
      </c>
      <c r="D210">
        <f t="shared" si="7"/>
        <v>6059.2</v>
      </c>
    </row>
    <row r="211" spans="1:4" x14ac:dyDescent="0.25">
      <c r="A211" s="1">
        <v>35355</v>
      </c>
      <c r="B211">
        <v>6059.2</v>
      </c>
      <c r="C211">
        <f t="shared" si="6"/>
        <v>6059.2</v>
      </c>
      <c r="D211">
        <f t="shared" si="7"/>
        <v>6094.23</v>
      </c>
    </row>
    <row r="212" spans="1:4" x14ac:dyDescent="0.25">
      <c r="A212" s="1">
        <v>35356</v>
      </c>
      <c r="B212">
        <v>6094.23</v>
      </c>
      <c r="C212">
        <f t="shared" si="6"/>
        <v>6094.23</v>
      </c>
      <c r="D212">
        <f t="shared" si="7"/>
        <v>6090.87</v>
      </c>
    </row>
    <row r="213" spans="1:4" x14ac:dyDescent="0.25">
      <c r="A213" s="1">
        <v>35359</v>
      </c>
      <c r="B213">
        <v>6090.87</v>
      </c>
      <c r="C213">
        <f t="shared" si="6"/>
        <v>6090.87</v>
      </c>
      <c r="D213">
        <f t="shared" si="7"/>
        <v>6061.8</v>
      </c>
    </row>
    <row r="214" spans="1:4" x14ac:dyDescent="0.25">
      <c r="A214" s="1">
        <v>35360</v>
      </c>
      <c r="B214">
        <v>6061.8</v>
      </c>
      <c r="C214">
        <f t="shared" si="6"/>
        <v>6061.8</v>
      </c>
      <c r="D214">
        <f t="shared" si="7"/>
        <v>6036.46</v>
      </c>
    </row>
    <row r="215" spans="1:4" x14ac:dyDescent="0.25">
      <c r="A215" s="1">
        <v>35361</v>
      </c>
      <c r="B215">
        <v>6036.46</v>
      </c>
      <c r="C215">
        <f t="shared" si="6"/>
        <v>6036.46</v>
      </c>
      <c r="D215">
        <f t="shared" si="7"/>
        <v>5992.48</v>
      </c>
    </row>
    <row r="216" spans="1:4" x14ac:dyDescent="0.25">
      <c r="A216" s="1">
        <v>35362</v>
      </c>
      <c r="B216">
        <v>5992.48</v>
      </c>
      <c r="C216">
        <f t="shared" si="6"/>
        <v>5992.48</v>
      </c>
      <c r="D216">
        <f t="shared" si="7"/>
        <v>6007.02</v>
      </c>
    </row>
    <row r="217" spans="1:4" x14ac:dyDescent="0.25">
      <c r="A217" s="1">
        <v>35363</v>
      </c>
      <c r="B217">
        <v>6007.02</v>
      </c>
      <c r="C217">
        <f t="shared" si="6"/>
        <v>6007.02</v>
      </c>
      <c r="D217">
        <f t="shared" si="7"/>
        <v>5972.73</v>
      </c>
    </row>
    <row r="218" spans="1:4" x14ac:dyDescent="0.25">
      <c r="A218" s="1">
        <v>35366</v>
      </c>
      <c r="B218">
        <v>5972.73</v>
      </c>
      <c r="C218">
        <f t="shared" si="6"/>
        <v>5972.73</v>
      </c>
      <c r="D218">
        <f t="shared" si="7"/>
        <v>6007.02</v>
      </c>
    </row>
    <row r="219" spans="1:4" x14ac:dyDescent="0.25">
      <c r="A219" s="1">
        <v>35367</v>
      </c>
      <c r="B219">
        <v>6007.02</v>
      </c>
      <c r="C219">
        <f t="shared" si="6"/>
        <v>6007.02</v>
      </c>
      <c r="D219">
        <f t="shared" si="7"/>
        <v>5993.23</v>
      </c>
    </row>
    <row r="220" spans="1:4" x14ac:dyDescent="0.25">
      <c r="A220" s="1">
        <v>35368</v>
      </c>
      <c r="B220">
        <v>5993.23</v>
      </c>
      <c r="C220">
        <f t="shared" si="6"/>
        <v>5993.23</v>
      </c>
      <c r="D220">
        <f t="shared" si="7"/>
        <v>6029.38</v>
      </c>
    </row>
    <row r="221" spans="1:4" x14ac:dyDescent="0.25">
      <c r="A221" s="1">
        <v>35369</v>
      </c>
      <c r="B221">
        <v>6029.38</v>
      </c>
      <c r="C221">
        <f t="shared" si="6"/>
        <v>6029.38</v>
      </c>
      <c r="D221">
        <f t="shared" si="7"/>
        <v>6021.93</v>
      </c>
    </row>
    <row r="222" spans="1:4" x14ac:dyDescent="0.25">
      <c r="A222" s="1">
        <v>35370</v>
      </c>
      <c r="B222">
        <v>6021.93</v>
      </c>
      <c r="C222">
        <f t="shared" si="6"/>
        <v>6021.93</v>
      </c>
      <c r="D222">
        <f t="shared" si="7"/>
        <v>6041.68</v>
      </c>
    </row>
    <row r="223" spans="1:4" x14ac:dyDescent="0.25">
      <c r="A223" s="1">
        <v>35373</v>
      </c>
      <c r="B223">
        <v>6041.68</v>
      </c>
      <c r="C223">
        <f t="shared" si="6"/>
        <v>6041.68</v>
      </c>
      <c r="D223">
        <f t="shared" si="7"/>
        <v>6081.18</v>
      </c>
    </row>
    <row r="224" spans="1:4" x14ac:dyDescent="0.25">
      <c r="A224" s="1">
        <v>35374</v>
      </c>
      <c r="B224">
        <v>6081.18</v>
      </c>
      <c r="C224">
        <f t="shared" si="6"/>
        <v>6081.18</v>
      </c>
      <c r="D224">
        <f t="shared" si="7"/>
        <v>6177.71</v>
      </c>
    </row>
    <row r="225" spans="1:4" x14ac:dyDescent="0.25">
      <c r="A225" s="1">
        <v>35375</v>
      </c>
      <c r="B225">
        <v>6177.71</v>
      </c>
      <c r="C225">
        <f t="shared" si="6"/>
        <v>6177.71</v>
      </c>
      <c r="D225">
        <f t="shared" si="7"/>
        <v>6206.04</v>
      </c>
    </row>
    <row r="226" spans="1:4" x14ac:dyDescent="0.25">
      <c r="A226" s="1">
        <v>35376</v>
      </c>
      <c r="B226">
        <v>6206.04</v>
      </c>
      <c r="C226">
        <f t="shared" si="6"/>
        <v>6206.04</v>
      </c>
      <c r="D226">
        <f t="shared" si="7"/>
        <v>6219.82</v>
      </c>
    </row>
    <row r="227" spans="1:4" x14ac:dyDescent="0.25">
      <c r="A227" s="1">
        <v>35377</v>
      </c>
      <c r="B227">
        <v>6219.82</v>
      </c>
      <c r="C227">
        <f t="shared" si="6"/>
        <v>6219.82</v>
      </c>
      <c r="D227">
        <f t="shared" si="7"/>
        <v>6255.6</v>
      </c>
    </row>
    <row r="228" spans="1:4" x14ac:dyDescent="0.25">
      <c r="A228" s="1">
        <v>35380</v>
      </c>
      <c r="B228">
        <v>6255.6</v>
      </c>
      <c r="C228">
        <f t="shared" si="6"/>
        <v>6255.6</v>
      </c>
      <c r="D228">
        <f t="shared" si="7"/>
        <v>6266.04</v>
      </c>
    </row>
    <row r="229" spans="1:4" x14ac:dyDescent="0.25">
      <c r="A229" s="1">
        <v>35381</v>
      </c>
      <c r="B229">
        <v>6266.04</v>
      </c>
      <c r="C229">
        <f t="shared" si="6"/>
        <v>6266.04</v>
      </c>
      <c r="D229">
        <f t="shared" si="7"/>
        <v>6274.24</v>
      </c>
    </row>
    <row r="230" spans="1:4" x14ac:dyDescent="0.25">
      <c r="A230" s="1">
        <v>35382</v>
      </c>
      <c r="B230">
        <v>6274.24</v>
      </c>
      <c r="C230">
        <f t="shared" si="6"/>
        <v>6274.24</v>
      </c>
      <c r="D230">
        <f t="shared" si="7"/>
        <v>6313</v>
      </c>
    </row>
    <row r="231" spans="1:4" x14ac:dyDescent="0.25">
      <c r="A231" s="1">
        <v>35383</v>
      </c>
      <c r="B231">
        <v>6313</v>
      </c>
      <c r="C231">
        <f t="shared" si="6"/>
        <v>6313</v>
      </c>
      <c r="D231">
        <f t="shared" si="7"/>
        <v>6348.03</v>
      </c>
    </row>
    <row r="232" spans="1:4" x14ac:dyDescent="0.25">
      <c r="A232" s="1">
        <v>35384</v>
      </c>
      <c r="B232">
        <v>6348.03</v>
      </c>
      <c r="C232">
        <f t="shared" si="6"/>
        <v>6348.03</v>
      </c>
      <c r="D232">
        <f t="shared" si="7"/>
        <v>6346.91</v>
      </c>
    </row>
    <row r="233" spans="1:4" x14ac:dyDescent="0.25">
      <c r="A233" s="1">
        <v>35387</v>
      </c>
      <c r="B233">
        <v>6346.91</v>
      </c>
      <c r="C233">
        <f t="shared" si="6"/>
        <v>6346.91</v>
      </c>
      <c r="D233">
        <f t="shared" si="7"/>
        <v>6397.6</v>
      </c>
    </row>
    <row r="234" spans="1:4" x14ac:dyDescent="0.25">
      <c r="A234" s="1">
        <v>35388</v>
      </c>
      <c r="B234">
        <v>6397.6</v>
      </c>
      <c r="C234">
        <f t="shared" si="6"/>
        <v>6397.6</v>
      </c>
      <c r="D234">
        <f t="shared" si="7"/>
        <v>6430.02</v>
      </c>
    </row>
    <row r="235" spans="1:4" x14ac:dyDescent="0.25">
      <c r="A235" s="1">
        <v>35389</v>
      </c>
      <c r="B235">
        <v>6430.02</v>
      </c>
      <c r="C235">
        <f t="shared" si="6"/>
        <v>6430.02</v>
      </c>
      <c r="D235">
        <f t="shared" si="7"/>
        <v>6418.47</v>
      </c>
    </row>
    <row r="236" spans="1:4" x14ac:dyDescent="0.25">
      <c r="A236" s="1">
        <v>35390</v>
      </c>
      <c r="B236">
        <v>6418.47</v>
      </c>
      <c r="C236">
        <f t="shared" si="6"/>
        <v>6418.47</v>
      </c>
      <c r="D236">
        <f t="shared" si="7"/>
        <v>6471.76</v>
      </c>
    </row>
    <row r="237" spans="1:4" x14ac:dyDescent="0.25">
      <c r="A237" s="1">
        <v>35391</v>
      </c>
      <c r="B237">
        <v>6471.76</v>
      </c>
      <c r="C237">
        <f t="shared" si="6"/>
        <v>6471.76</v>
      </c>
      <c r="D237">
        <f t="shared" si="7"/>
        <v>6547.79</v>
      </c>
    </row>
    <row r="238" spans="1:4" x14ac:dyDescent="0.25">
      <c r="A238" s="1">
        <v>35394</v>
      </c>
      <c r="B238">
        <v>6547.79</v>
      </c>
      <c r="C238">
        <f t="shared" si="6"/>
        <v>6547.79</v>
      </c>
      <c r="D238">
        <f t="shared" si="7"/>
        <v>6528.41</v>
      </c>
    </row>
    <row r="239" spans="1:4" x14ac:dyDescent="0.25">
      <c r="A239" s="1">
        <v>35395</v>
      </c>
      <c r="B239">
        <v>6528.41</v>
      </c>
      <c r="C239">
        <f t="shared" si="6"/>
        <v>6528.41</v>
      </c>
      <c r="D239">
        <f t="shared" si="7"/>
        <v>6499.34</v>
      </c>
    </row>
    <row r="240" spans="1:4" x14ac:dyDescent="0.25">
      <c r="A240" s="1">
        <v>35396</v>
      </c>
      <c r="B240">
        <v>6499.34</v>
      </c>
      <c r="C240">
        <f t="shared" si="6"/>
        <v>6499.34</v>
      </c>
      <c r="D240">
        <f t="shared" si="7"/>
        <v>6521.7</v>
      </c>
    </row>
    <row r="241" spans="1:4" x14ac:dyDescent="0.25">
      <c r="A241" s="1">
        <v>35398</v>
      </c>
      <c r="B241">
        <v>6521.7</v>
      </c>
      <c r="C241">
        <f t="shared" si="6"/>
        <v>6521.7</v>
      </c>
      <c r="D241">
        <f t="shared" si="7"/>
        <v>6521.7</v>
      </c>
    </row>
    <row r="242" spans="1:4" x14ac:dyDescent="0.25">
      <c r="A242" s="1">
        <v>35401</v>
      </c>
      <c r="B242">
        <v>6521.7</v>
      </c>
      <c r="C242">
        <f t="shared" si="6"/>
        <v>6521.7</v>
      </c>
      <c r="D242">
        <f t="shared" si="7"/>
        <v>6442.69</v>
      </c>
    </row>
    <row r="243" spans="1:4" x14ac:dyDescent="0.25">
      <c r="A243" s="1">
        <v>35402</v>
      </c>
      <c r="B243">
        <v>6442.69</v>
      </c>
      <c r="C243">
        <f t="shared" si="6"/>
        <v>6442.69</v>
      </c>
      <c r="D243">
        <f t="shared" si="7"/>
        <v>6422.94</v>
      </c>
    </row>
    <row r="244" spans="1:4" x14ac:dyDescent="0.25">
      <c r="A244" s="1">
        <v>35403</v>
      </c>
      <c r="B244">
        <v>6422.94</v>
      </c>
      <c r="C244">
        <f t="shared" si="6"/>
        <v>6422.94</v>
      </c>
      <c r="D244">
        <f t="shared" si="7"/>
        <v>6437.1</v>
      </c>
    </row>
    <row r="245" spans="1:4" x14ac:dyDescent="0.25">
      <c r="A245" s="1">
        <v>35404</v>
      </c>
      <c r="B245">
        <v>6437.1</v>
      </c>
      <c r="C245">
        <f t="shared" si="6"/>
        <v>6437.1</v>
      </c>
      <c r="D245">
        <f t="shared" si="7"/>
        <v>6381.94</v>
      </c>
    </row>
    <row r="246" spans="1:4" x14ac:dyDescent="0.25">
      <c r="A246" s="1">
        <v>35405</v>
      </c>
      <c r="B246">
        <v>6381.94</v>
      </c>
      <c r="C246">
        <f t="shared" si="6"/>
        <v>6381.94</v>
      </c>
      <c r="D246">
        <f t="shared" si="7"/>
        <v>6463.94</v>
      </c>
    </row>
    <row r="247" spans="1:4" x14ac:dyDescent="0.25">
      <c r="A247" s="1">
        <v>35408</v>
      </c>
      <c r="B247">
        <v>6463.94</v>
      </c>
      <c r="C247">
        <f t="shared" si="6"/>
        <v>6463.94</v>
      </c>
      <c r="D247">
        <f t="shared" si="7"/>
        <v>6473.25</v>
      </c>
    </row>
    <row r="248" spans="1:4" x14ac:dyDescent="0.25">
      <c r="A248" s="1">
        <v>35409</v>
      </c>
      <c r="B248">
        <v>6473.25</v>
      </c>
      <c r="C248">
        <f t="shared" si="6"/>
        <v>6473.25</v>
      </c>
      <c r="D248">
        <f t="shared" si="7"/>
        <v>6402.52</v>
      </c>
    </row>
    <row r="249" spans="1:4" x14ac:dyDescent="0.25">
      <c r="A249" s="1">
        <v>35410</v>
      </c>
      <c r="B249">
        <v>6402.52</v>
      </c>
      <c r="C249">
        <f t="shared" si="6"/>
        <v>6402.52</v>
      </c>
      <c r="D249">
        <f t="shared" si="7"/>
        <v>6303.71</v>
      </c>
    </row>
    <row r="250" spans="1:4" x14ac:dyDescent="0.25">
      <c r="A250" s="1">
        <v>35411</v>
      </c>
      <c r="B250">
        <v>6303.71</v>
      </c>
      <c r="C250">
        <f t="shared" si="6"/>
        <v>6303.71</v>
      </c>
      <c r="D250">
        <f t="shared" si="7"/>
        <v>6304.87</v>
      </c>
    </row>
    <row r="251" spans="1:4" x14ac:dyDescent="0.25">
      <c r="A251" s="1">
        <v>35412</v>
      </c>
      <c r="B251">
        <v>6304.87</v>
      </c>
      <c r="C251">
        <f t="shared" si="6"/>
        <v>6304.87</v>
      </c>
      <c r="D251">
        <f t="shared" si="7"/>
        <v>6268.35</v>
      </c>
    </row>
    <row r="252" spans="1:4" x14ac:dyDescent="0.25">
      <c r="A252" s="1">
        <v>35415</v>
      </c>
      <c r="B252">
        <v>6268.35</v>
      </c>
      <c r="C252">
        <f t="shared" si="6"/>
        <v>6268.35</v>
      </c>
      <c r="D252">
        <f t="shared" si="7"/>
        <v>6308.33</v>
      </c>
    </row>
    <row r="253" spans="1:4" x14ac:dyDescent="0.25">
      <c r="A253" s="1">
        <v>35416</v>
      </c>
      <c r="B253">
        <v>6308.33</v>
      </c>
      <c r="C253">
        <f t="shared" si="6"/>
        <v>6308.33</v>
      </c>
      <c r="D253">
        <f t="shared" si="7"/>
        <v>6346.77</v>
      </c>
    </row>
    <row r="254" spans="1:4" x14ac:dyDescent="0.25">
      <c r="A254" s="1">
        <v>35417</v>
      </c>
      <c r="B254">
        <v>6346.77</v>
      </c>
      <c r="C254">
        <f t="shared" si="6"/>
        <v>6346.77</v>
      </c>
      <c r="D254">
        <f t="shared" si="7"/>
        <v>6473.64</v>
      </c>
    </row>
    <row r="255" spans="1:4" x14ac:dyDescent="0.25">
      <c r="A255" s="1">
        <v>35418</v>
      </c>
      <c r="B255">
        <v>6473.64</v>
      </c>
      <c r="C255">
        <f t="shared" si="6"/>
        <v>6473.64</v>
      </c>
      <c r="D255">
        <f t="shared" si="7"/>
        <v>6484.4</v>
      </c>
    </row>
    <row r="256" spans="1:4" x14ac:dyDescent="0.25">
      <c r="A256" s="1">
        <v>35419</v>
      </c>
      <c r="B256">
        <v>6484.4</v>
      </c>
      <c r="C256">
        <f t="shared" si="6"/>
        <v>6484.4</v>
      </c>
      <c r="D256">
        <f t="shared" si="7"/>
        <v>6489.02</v>
      </c>
    </row>
    <row r="257" spans="1:4" x14ac:dyDescent="0.25">
      <c r="A257" s="1">
        <v>35422</v>
      </c>
      <c r="B257">
        <v>6489.02</v>
      </c>
      <c r="C257">
        <f t="shared" si="6"/>
        <v>6489.02</v>
      </c>
      <c r="D257">
        <f t="shared" si="7"/>
        <v>6522.85</v>
      </c>
    </row>
    <row r="258" spans="1:4" x14ac:dyDescent="0.25">
      <c r="A258" s="1">
        <v>35423</v>
      </c>
      <c r="B258">
        <v>6522.85</v>
      </c>
      <c r="C258">
        <f t="shared" si="6"/>
        <v>6522.85</v>
      </c>
      <c r="D258">
        <f t="shared" si="7"/>
        <v>6546.68</v>
      </c>
    </row>
    <row r="259" spans="1:4" x14ac:dyDescent="0.25">
      <c r="A259" s="1">
        <v>35425</v>
      </c>
      <c r="B259">
        <v>6546.68</v>
      </c>
      <c r="C259">
        <f t="shared" si="6"/>
        <v>6546.68</v>
      </c>
      <c r="D259">
        <f t="shared" si="7"/>
        <v>6560.91</v>
      </c>
    </row>
    <row r="260" spans="1:4" x14ac:dyDescent="0.25">
      <c r="A260" s="1">
        <v>35426</v>
      </c>
      <c r="B260">
        <v>6560.91</v>
      </c>
      <c r="C260">
        <f t="shared" si="6"/>
        <v>6560.91</v>
      </c>
      <c r="D260">
        <f t="shared" si="7"/>
        <v>6549.37</v>
      </c>
    </row>
    <row r="261" spans="1:4" x14ac:dyDescent="0.25">
      <c r="A261" s="1">
        <v>35429</v>
      </c>
      <c r="B261">
        <v>6549.37</v>
      </c>
      <c r="C261">
        <f t="shared" si="6"/>
        <v>6549.37</v>
      </c>
      <c r="D261">
        <f t="shared" si="7"/>
        <v>6448.27</v>
      </c>
    </row>
    <row r="262" spans="1:4" x14ac:dyDescent="0.25">
      <c r="A262" s="1">
        <v>35430</v>
      </c>
      <c r="B262">
        <v>6448.27</v>
      </c>
      <c r="C262">
        <f t="shared" si="6"/>
        <v>6448.27</v>
      </c>
      <c r="D262">
        <f t="shared" si="7"/>
        <v>6442.49</v>
      </c>
    </row>
    <row r="263" spans="1:4" x14ac:dyDescent="0.25">
      <c r="A263" s="1">
        <v>35432</v>
      </c>
      <c r="B263">
        <v>6442.49</v>
      </c>
      <c r="C263">
        <f t="shared" si="6"/>
        <v>6442.49</v>
      </c>
      <c r="D263">
        <f t="shared" si="7"/>
        <v>6544.09</v>
      </c>
    </row>
    <row r="264" spans="1:4" x14ac:dyDescent="0.25">
      <c r="A264" s="1">
        <v>35433</v>
      </c>
      <c r="B264">
        <v>6544.09</v>
      </c>
      <c r="C264">
        <f t="shared" si="6"/>
        <v>6544.09</v>
      </c>
      <c r="D264">
        <f t="shared" si="7"/>
        <v>6567.18</v>
      </c>
    </row>
    <row r="265" spans="1:4" x14ac:dyDescent="0.25">
      <c r="A265" s="1">
        <v>35436</v>
      </c>
      <c r="B265">
        <v>6567.18</v>
      </c>
      <c r="C265">
        <f t="shared" si="6"/>
        <v>6567.18</v>
      </c>
      <c r="D265">
        <f t="shared" si="7"/>
        <v>6600.66</v>
      </c>
    </row>
    <row r="266" spans="1:4" x14ac:dyDescent="0.25">
      <c r="A266" s="1">
        <v>35437</v>
      </c>
      <c r="B266">
        <v>6600.66</v>
      </c>
      <c r="C266">
        <f t="shared" si="6"/>
        <v>6600.66</v>
      </c>
      <c r="D266">
        <f t="shared" si="7"/>
        <v>6549.48</v>
      </c>
    </row>
    <row r="267" spans="1:4" x14ac:dyDescent="0.25">
      <c r="A267" s="1">
        <v>35438</v>
      </c>
      <c r="B267">
        <v>6549.48</v>
      </c>
      <c r="C267">
        <f t="shared" ref="C267:C330" si="8">B267</f>
        <v>6549.48</v>
      </c>
      <c r="D267">
        <f t="shared" ref="D267:D330" si="9">B268</f>
        <v>6625.67</v>
      </c>
    </row>
    <row r="268" spans="1:4" x14ac:dyDescent="0.25">
      <c r="A268" s="1">
        <v>35439</v>
      </c>
      <c r="B268">
        <v>6625.67</v>
      </c>
      <c r="C268">
        <f t="shared" si="8"/>
        <v>6625.67</v>
      </c>
      <c r="D268">
        <f t="shared" si="9"/>
        <v>6703.79</v>
      </c>
    </row>
    <row r="269" spans="1:4" x14ac:dyDescent="0.25">
      <c r="A269" s="1">
        <v>35440</v>
      </c>
      <c r="B269">
        <v>6703.79</v>
      </c>
      <c r="C269">
        <f t="shared" si="8"/>
        <v>6703.79</v>
      </c>
      <c r="D269">
        <f t="shared" si="9"/>
        <v>6709.18</v>
      </c>
    </row>
    <row r="270" spans="1:4" x14ac:dyDescent="0.25">
      <c r="A270" s="1">
        <v>35443</v>
      </c>
      <c r="B270">
        <v>6709.18</v>
      </c>
      <c r="C270">
        <f t="shared" si="8"/>
        <v>6709.18</v>
      </c>
      <c r="D270">
        <f t="shared" si="9"/>
        <v>6762.29</v>
      </c>
    </row>
    <row r="271" spans="1:4" x14ac:dyDescent="0.25">
      <c r="A271" s="1">
        <v>35444</v>
      </c>
      <c r="B271">
        <v>6762.29</v>
      </c>
      <c r="C271">
        <f t="shared" si="8"/>
        <v>6762.29</v>
      </c>
      <c r="D271">
        <f t="shared" si="9"/>
        <v>6726.88</v>
      </c>
    </row>
    <row r="272" spans="1:4" x14ac:dyDescent="0.25">
      <c r="A272" s="1">
        <v>35445</v>
      </c>
      <c r="B272">
        <v>6726.88</v>
      </c>
      <c r="C272">
        <f t="shared" si="8"/>
        <v>6726.88</v>
      </c>
      <c r="D272">
        <f t="shared" si="9"/>
        <v>6765.37</v>
      </c>
    </row>
    <row r="273" spans="1:4" x14ac:dyDescent="0.25">
      <c r="A273" s="1">
        <v>35446</v>
      </c>
      <c r="B273">
        <v>6765.37</v>
      </c>
      <c r="C273">
        <f t="shared" si="8"/>
        <v>6765.37</v>
      </c>
      <c r="D273">
        <f t="shared" si="9"/>
        <v>6833.1</v>
      </c>
    </row>
    <row r="274" spans="1:4" x14ac:dyDescent="0.25">
      <c r="A274" s="1">
        <v>35447</v>
      </c>
      <c r="B274">
        <v>6833.1</v>
      </c>
      <c r="C274">
        <f t="shared" si="8"/>
        <v>6833.1</v>
      </c>
      <c r="D274">
        <f t="shared" si="9"/>
        <v>6843.87</v>
      </c>
    </row>
    <row r="275" spans="1:4" x14ac:dyDescent="0.25">
      <c r="A275" s="1">
        <v>35450</v>
      </c>
      <c r="B275">
        <v>6843.87</v>
      </c>
      <c r="C275">
        <f t="shared" si="8"/>
        <v>6843.87</v>
      </c>
      <c r="D275">
        <f t="shared" si="9"/>
        <v>6883.9</v>
      </c>
    </row>
    <row r="276" spans="1:4" x14ac:dyDescent="0.25">
      <c r="A276" s="1">
        <v>35451</v>
      </c>
      <c r="B276">
        <v>6883.9</v>
      </c>
      <c r="C276">
        <f t="shared" si="8"/>
        <v>6883.9</v>
      </c>
      <c r="D276">
        <f t="shared" si="9"/>
        <v>6850.03</v>
      </c>
    </row>
    <row r="277" spans="1:4" x14ac:dyDescent="0.25">
      <c r="A277" s="1">
        <v>35452</v>
      </c>
      <c r="B277">
        <v>6850.03</v>
      </c>
      <c r="C277">
        <f t="shared" si="8"/>
        <v>6850.03</v>
      </c>
      <c r="D277">
        <f t="shared" si="9"/>
        <v>6755.75</v>
      </c>
    </row>
    <row r="278" spans="1:4" x14ac:dyDescent="0.25">
      <c r="A278" s="1">
        <v>35453</v>
      </c>
      <c r="B278">
        <v>6755.75</v>
      </c>
      <c r="C278">
        <f t="shared" si="8"/>
        <v>6755.75</v>
      </c>
      <c r="D278">
        <f t="shared" si="9"/>
        <v>6696.48</v>
      </c>
    </row>
    <row r="279" spans="1:4" x14ac:dyDescent="0.25">
      <c r="A279" s="1">
        <v>35454</v>
      </c>
      <c r="B279">
        <v>6696.48</v>
      </c>
      <c r="C279">
        <f t="shared" si="8"/>
        <v>6696.48</v>
      </c>
      <c r="D279">
        <f t="shared" si="9"/>
        <v>6660.69</v>
      </c>
    </row>
    <row r="280" spans="1:4" x14ac:dyDescent="0.25">
      <c r="A280" s="1">
        <v>35457</v>
      </c>
      <c r="B280">
        <v>6660.69</v>
      </c>
      <c r="C280">
        <f t="shared" si="8"/>
        <v>6660.69</v>
      </c>
      <c r="D280">
        <f t="shared" si="9"/>
        <v>6656.08</v>
      </c>
    </row>
    <row r="281" spans="1:4" x14ac:dyDescent="0.25">
      <c r="A281" s="1">
        <v>35458</v>
      </c>
      <c r="B281">
        <v>6656.08</v>
      </c>
      <c r="C281">
        <f t="shared" si="8"/>
        <v>6656.08</v>
      </c>
      <c r="D281">
        <f t="shared" si="9"/>
        <v>6740.74</v>
      </c>
    </row>
    <row r="282" spans="1:4" x14ac:dyDescent="0.25">
      <c r="A282" s="1">
        <v>35459</v>
      </c>
      <c r="B282">
        <v>6740.74</v>
      </c>
      <c r="C282">
        <f t="shared" si="8"/>
        <v>6740.74</v>
      </c>
      <c r="D282">
        <f t="shared" si="9"/>
        <v>6823.86</v>
      </c>
    </row>
    <row r="283" spans="1:4" x14ac:dyDescent="0.25">
      <c r="A283" s="1">
        <v>35460</v>
      </c>
      <c r="B283">
        <v>6823.86</v>
      </c>
      <c r="C283">
        <f t="shared" si="8"/>
        <v>6823.86</v>
      </c>
      <c r="D283">
        <f t="shared" si="9"/>
        <v>6813.09</v>
      </c>
    </row>
    <row r="284" spans="1:4" x14ac:dyDescent="0.25">
      <c r="A284" s="1">
        <v>35461</v>
      </c>
      <c r="B284">
        <v>6813.09</v>
      </c>
      <c r="C284">
        <f t="shared" si="8"/>
        <v>6813.09</v>
      </c>
      <c r="D284">
        <f t="shared" si="9"/>
        <v>6806.16</v>
      </c>
    </row>
    <row r="285" spans="1:4" x14ac:dyDescent="0.25">
      <c r="A285" s="1">
        <v>35464</v>
      </c>
      <c r="B285">
        <v>6806.16</v>
      </c>
      <c r="C285">
        <f t="shared" si="8"/>
        <v>6806.16</v>
      </c>
      <c r="D285">
        <f t="shared" si="9"/>
        <v>6833.48</v>
      </c>
    </row>
    <row r="286" spans="1:4" x14ac:dyDescent="0.25">
      <c r="A286" s="1">
        <v>35465</v>
      </c>
      <c r="B286">
        <v>6833.48</v>
      </c>
      <c r="C286">
        <f t="shared" si="8"/>
        <v>6833.48</v>
      </c>
      <c r="D286">
        <f t="shared" si="9"/>
        <v>6746.9</v>
      </c>
    </row>
    <row r="287" spans="1:4" x14ac:dyDescent="0.25">
      <c r="A287" s="1">
        <v>35466</v>
      </c>
      <c r="B287">
        <v>6746.9</v>
      </c>
      <c r="C287">
        <f t="shared" si="8"/>
        <v>6746.9</v>
      </c>
      <c r="D287">
        <f t="shared" si="9"/>
        <v>6773.06</v>
      </c>
    </row>
    <row r="288" spans="1:4" x14ac:dyDescent="0.25">
      <c r="A288" s="1">
        <v>35467</v>
      </c>
      <c r="B288">
        <v>6773.06</v>
      </c>
      <c r="C288">
        <f t="shared" si="8"/>
        <v>6773.06</v>
      </c>
      <c r="D288">
        <f t="shared" si="9"/>
        <v>6855.8</v>
      </c>
    </row>
    <row r="289" spans="1:4" x14ac:dyDescent="0.25">
      <c r="A289" s="1">
        <v>35468</v>
      </c>
      <c r="B289">
        <v>6855.8</v>
      </c>
      <c r="C289">
        <f t="shared" si="8"/>
        <v>6855.8</v>
      </c>
      <c r="D289">
        <f t="shared" si="9"/>
        <v>6806.54</v>
      </c>
    </row>
    <row r="290" spans="1:4" x14ac:dyDescent="0.25">
      <c r="A290" s="1">
        <v>35471</v>
      </c>
      <c r="B290">
        <v>6806.54</v>
      </c>
      <c r="C290">
        <f t="shared" si="8"/>
        <v>6806.54</v>
      </c>
      <c r="D290">
        <f t="shared" si="9"/>
        <v>6858.11</v>
      </c>
    </row>
    <row r="291" spans="1:4" x14ac:dyDescent="0.25">
      <c r="A291" s="1">
        <v>35472</v>
      </c>
      <c r="B291">
        <v>6858.11</v>
      </c>
      <c r="C291">
        <f t="shared" si="8"/>
        <v>6858.11</v>
      </c>
      <c r="D291">
        <f t="shared" si="9"/>
        <v>6961.63</v>
      </c>
    </row>
    <row r="292" spans="1:4" x14ac:dyDescent="0.25">
      <c r="A292" s="1">
        <v>35473</v>
      </c>
      <c r="B292">
        <v>6961.63</v>
      </c>
      <c r="C292">
        <f t="shared" si="8"/>
        <v>6961.63</v>
      </c>
      <c r="D292">
        <f t="shared" si="9"/>
        <v>7022.44</v>
      </c>
    </row>
    <row r="293" spans="1:4" x14ac:dyDescent="0.25">
      <c r="A293" s="1">
        <v>35474</v>
      </c>
      <c r="B293">
        <v>7022.44</v>
      </c>
      <c r="C293">
        <f t="shared" si="8"/>
        <v>7022.44</v>
      </c>
      <c r="D293">
        <f t="shared" si="9"/>
        <v>6988.96</v>
      </c>
    </row>
    <row r="294" spans="1:4" x14ac:dyDescent="0.25">
      <c r="A294" s="1">
        <v>35475</v>
      </c>
      <c r="B294">
        <v>6988.96</v>
      </c>
      <c r="C294">
        <f t="shared" si="8"/>
        <v>6988.96</v>
      </c>
      <c r="D294">
        <f t="shared" si="9"/>
        <v>7067.46</v>
      </c>
    </row>
    <row r="295" spans="1:4" x14ac:dyDescent="0.25">
      <c r="A295" s="1">
        <v>35479</v>
      </c>
      <c r="B295">
        <v>7067.46</v>
      </c>
      <c r="C295">
        <f t="shared" si="8"/>
        <v>7067.46</v>
      </c>
      <c r="D295">
        <f t="shared" si="9"/>
        <v>7020.13</v>
      </c>
    </row>
    <row r="296" spans="1:4" x14ac:dyDescent="0.25">
      <c r="A296" s="1">
        <v>35480</v>
      </c>
      <c r="B296">
        <v>7020.13</v>
      </c>
      <c r="C296">
        <f t="shared" si="8"/>
        <v>7020.13</v>
      </c>
      <c r="D296">
        <f t="shared" si="9"/>
        <v>6927.38</v>
      </c>
    </row>
    <row r="297" spans="1:4" x14ac:dyDescent="0.25">
      <c r="A297" s="1">
        <v>35481</v>
      </c>
      <c r="B297">
        <v>6927.38</v>
      </c>
      <c r="C297">
        <f t="shared" si="8"/>
        <v>6927.38</v>
      </c>
      <c r="D297">
        <f t="shared" si="9"/>
        <v>6931.62</v>
      </c>
    </row>
    <row r="298" spans="1:4" x14ac:dyDescent="0.25">
      <c r="A298" s="1">
        <v>35482</v>
      </c>
      <c r="B298">
        <v>6931.62</v>
      </c>
      <c r="C298">
        <f t="shared" si="8"/>
        <v>6931.62</v>
      </c>
      <c r="D298">
        <f t="shared" si="9"/>
        <v>7008.2</v>
      </c>
    </row>
    <row r="299" spans="1:4" x14ac:dyDescent="0.25">
      <c r="A299" s="1">
        <v>35485</v>
      </c>
      <c r="B299">
        <v>7008.2</v>
      </c>
      <c r="C299">
        <f t="shared" si="8"/>
        <v>7008.2</v>
      </c>
      <c r="D299">
        <f t="shared" si="9"/>
        <v>7037.83</v>
      </c>
    </row>
    <row r="300" spans="1:4" x14ac:dyDescent="0.25">
      <c r="A300" s="1">
        <v>35486</v>
      </c>
      <c r="B300">
        <v>7037.83</v>
      </c>
      <c r="C300">
        <f t="shared" si="8"/>
        <v>7037.83</v>
      </c>
      <c r="D300">
        <f t="shared" si="9"/>
        <v>6983.18</v>
      </c>
    </row>
    <row r="301" spans="1:4" x14ac:dyDescent="0.25">
      <c r="A301" s="1">
        <v>35487</v>
      </c>
      <c r="B301">
        <v>6983.18</v>
      </c>
      <c r="C301">
        <f t="shared" si="8"/>
        <v>6983.18</v>
      </c>
      <c r="D301">
        <f t="shared" si="9"/>
        <v>6925.07</v>
      </c>
    </row>
    <row r="302" spans="1:4" x14ac:dyDescent="0.25">
      <c r="A302" s="1">
        <v>35488</v>
      </c>
      <c r="B302">
        <v>6925.07</v>
      </c>
      <c r="C302">
        <f t="shared" si="8"/>
        <v>6925.07</v>
      </c>
      <c r="D302">
        <f t="shared" si="9"/>
        <v>6877.74</v>
      </c>
    </row>
    <row r="303" spans="1:4" x14ac:dyDescent="0.25">
      <c r="A303" s="1">
        <v>35489</v>
      </c>
      <c r="B303">
        <v>6877.74</v>
      </c>
      <c r="C303">
        <f t="shared" si="8"/>
        <v>6877.74</v>
      </c>
      <c r="D303">
        <f t="shared" si="9"/>
        <v>6918.92</v>
      </c>
    </row>
    <row r="304" spans="1:4" x14ac:dyDescent="0.25">
      <c r="A304" s="1">
        <v>35492</v>
      </c>
      <c r="B304">
        <v>6918.92</v>
      </c>
      <c r="C304">
        <f t="shared" si="8"/>
        <v>6918.92</v>
      </c>
      <c r="D304">
        <f t="shared" si="9"/>
        <v>6852.72</v>
      </c>
    </row>
    <row r="305" spans="1:4" x14ac:dyDescent="0.25">
      <c r="A305" s="1">
        <v>35493</v>
      </c>
      <c r="B305">
        <v>6852.72</v>
      </c>
      <c r="C305">
        <f t="shared" si="8"/>
        <v>6852.72</v>
      </c>
      <c r="D305">
        <f t="shared" si="9"/>
        <v>6945.85</v>
      </c>
    </row>
    <row r="306" spans="1:4" x14ac:dyDescent="0.25">
      <c r="A306" s="1">
        <v>35494</v>
      </c>
      <c r="B306">
        <v>6945.85</v>
      </c>
      <c r="C306">
        <f t="shared" si="8"/>
        <v>6945.85</v>
      </c>
      <c r="D306">
        <f t="shared" si="9"/>
        <v>6944.7</v>
      </c>
    </row>
    <row r="307" spans="1:4" x14ac:dyDescent="0.25">
      <c r="A307" s="1">
        <v>35495</v>
      </c>
      <c r="B307">
        <v>6944.7</v>
      </c>
      <c r="C307">
        <f t="shared" si="8"/>
        <v>6944.7</v>
      </c>
      <c r="D307">
        <f t="shared" si="9"/>
        <v>7000.89</v>
      </c>
    </row>
    <row r="308" spans="1:4" x14ac:dyDescent="0.25">
      <c r="A308" s="1">
        <v>35496</v>
      </c>
      <c r="B308">
        <v>7000.89</v>
      </c>
      <c r="C308">
        <f t="shared" si="8"/>
        <v>7000.89</v>
      </c>
      <c r="D308">
        <f t="shared" si="9"/>
        <v>7079.39</v>
      </c>
    </row>
    <row r="309" spans="1:4" x14ac:dyDescent="0.25">
      <c r="A309" s="1">
        <v>35499</v>
      </c>
      <c r="B309">
        <v>7079.39</v>
      </c>
      <c r="C309">
        <f t="shared" si="8"/>
        <v>7079.39</v>
      </c>
      <c r="D309">
        <f t="shared" si="9"/>
        <v>7085.16</v>
      </c>
    </row>
    <row r="310" spans="1:4" x14ac:dyDescent="0.25">
      <c r="A310" s="1">
        <v>35500</v>
      </c>
      <c r="B310">
        <v>7085.16</v>
      </c>
      <c r="C310">
        <f t="shared" si="8"/>
        <v>7085.16</v>
      </c>
      <c r="D310">
        <f t="shared" si="9"/>
        <v>7039.37</v>
      </c>
    </row>
    <row r="311" spans="1:4" x14ac:dyDescent="0.25">
      <c r="A311" s="1">
        <v>35501</v>
      </c>
      <c r="B311">
        <v>7039.37</v>
      </c>
      <c r="C311">
        <f t="shared" si="8"/>
        <v>7039.37</v>
      </c>
      <c r="D311">
        <f t="shared" si="9"/>
        <v>6878.89</v>
      </c>
    </row>
    <row r="312" spans="1:4" x14ac:dyDescent="0.25">
      <c r="A312" s="1">
        <v>35502</v>
      </c>
      <c r="B312">
        <v>6878.89</v>
      </c>
      <c r="C312">
        <f t="shared" si="8"/>
        <v>6878.89</v>
      </c>
      <c r="D312">
        <f t="shared" si="9"/>
        <v>6935.46</v>
      </c>
    </row>
    <row r="313" spans="1:4" x14ac:dyDescent="0.25">
      <c r="A313" s="1">
        <v>35503</v>
      </c>
      <c r="B313">
        <v>6935.46</v>
      </c>
      <c r="C313">
        <f t="shared" si="8"/>
        <v>6935.46</v>
      </c>
      <c r="D313">
        <f t="shared" si="9"/>
        <v>6955.48</v>
      </c>
    </row>
    <row r="314" spans="1:4" x14ac:dyDescent="0.25">
      <c r="A314" s="1">
        <v>35506</v>
      </c>
      <c r="B314">
        <v>6955.48</v>
      </c>
      <c r="C314">
        <f t="shared" si="8"/>
        <v>6955.48</v>
      </c>
      <c r="D314">
        <f t="shared" si="9"/>
        <v>6896.56</v>
      </c>
    </row>
    <row r="315" spans="1:4" x14ac:dyDescent="0.25">
      <c r="A315" s="1">
        <v>35507</v>
      </c>
      <c r="B315">
        <v>6896.56</v>
      </c>
      <c r="C315">
        <f t="shared" si="8"/>
        <v>6896.56</v>
      </c>
      <c r="D315">
        <f t="shared" si="9"/>
        <v>6877.68</v>
      </c>
    </row>
    <row r="316" spans="1:4" x14ac:dyDescent="0.25">
      <c r="A316" s="1">
        <v>35508</v>
      </c>
      <c r="B316">
        <v>6877.68</v>
      </c>
      <c r="C316">
        <f t="shared" si="8"/>
        <v>6877.68</v>
      </c>
      <c r="D316">
        <f t="shared" si="9"/>
        <v>6820.28</v>
      </c>
    </row>
    <row r="317" spans="1:4" x14ac:dyDescent="0.25">
      <c r="A317" s="1">
        <v>35509</v>
      </c>
      <c r="B317">
        <v>6820.28</v>
      </c>
      <c r="C317">
        <f t="shared" si="8"/>
        <v>6820.28</v>
      </c>
      <c r="D317">
        <f t="shared" si="9"/>
        <v>6804.79</v>
      </c>
    </row>
    <row r="318" spans="1:4" x14ac:dyDescent="0.25">
      <c r="A318" s="1">
        <v>35510</v>
      </c>
      <c r="B318">
        <v>6804.79</v>
      </c>
      <c r="C318">
        <f t="shared" si="8"/>
        <v>6804.79</v>
      </c>
      <c r="D318">
        <f t="shared" si="9"/>
        <v>6905.25</v>
      </c>
    </row>
    <row r="319" spans="1:4" x14ac:dyDescent="0.25">
      <c r="A319" s="1">
        <v>35513</v>
      </c>
      <c r="B319">
        <v>6905.25</v>
      </c>
      <c r="C319">
        <f t="shared" si="8"/>
        <v>6905.25</v>
      </c>
      <c r="D319">
        <f t="shared" si="9"/>
        <v>6876.17</v>
      </c>
    </row>
    <row r="320" spans="1:4" x14ac:dyDescent="0.25">
      <c r="A320" s="1">
        <v>35514</v>
      </c>
      <c r="B320">
        <v>6876.17</v>
      </c>
      <c r="C320">
        <f t="shared" si="8"/>
        <v>6876.17</v>
      </c>
      <c r="D320">
        <f t="shared" si="9"/>
        <v>6880.7</v>
      </c>
    </row>
    <row r="321" spans="1:4" x14ac:dyDescent="0.25">
      <c r="A321" s="1">
        <v>35515</v>
      </c>
      <c r="B321">
        <v>6880.7</v>
      </c>
      <c r="C321">
        <f t="shared" si="8"/>
        <v>6880.7</v>
      </c>
      <c r="D321">
        <f t="shared" si="9"/>
        <v>6740.59</v>
      </c>
    </row>
    <row r="322" spans="1:4" x14ac:dyDescent="0.25">
      <c r="A322" s="1">
        <v>35516</v>
      </c>
      <c r="B322">
        <v>6740.59</v>
      </c>
      <c r="C322">
        <f t="shared" si="8"/>
        <v>6740.59</v>
      </c>
      <c r="D322">
        <f t="shared" si="9"/>
        <v>6583.48</v>
      </c>
    </row>
    <row r="323" spans="1:4" x14ac:dyDescent="0.25">
      <c r="A323" s="1">
        <v>35520</v>
      </c>
      <c r="B323">
        <v>6583.48</v>
      </c>
      <c r="C323">
        <f t="shared" si="8"/>
        <v>6583.48</v>
      </c>
      <c r="D323">
        <f t="shared" si="9"/>
        <v>6611.05</v>
      </c>
    </row>
    <row r="324" spans="1:4" x14ac:dyDescent="0.25">
      <c r="A324" s="1">
        <v>35521</v>
      </c>
      <c r="B324">
        <v>6611.05</v>
      </c>
      <c r="C324">
        <f t="shared" si="8"/>
        <v>6611.05</v>
      </c>
      <c r="D324">
        <f t="shared" si="9"/>
        <v>6517.01</v>
      </c>
    </row>
    <row r="325" spans="1:4" x14ac:dyDescent="0.25">
      <c r="A325" s="1">
        <v>35522</v>
      </c>
      <c r="B325">
        <v>6517.01</v>
      </c>
      <c r="C325">
        <f t="shared" si="8"/>
        <v>6517.01</v>
      </c>
      <c r="D325">
        <f t="shared" si="9"/>
        <v>6477.35</v>
      </c>
    </row>
    <row r="326" spans="1:4" x14ac:dyDescent="0.25">
      <c r="A326" s="1">
        <v>35523</v>
      </c>
      <c r="B326">
        <v>6477.35</v>
      </c>
      <c r="C326">
        <f t="shared" si="8"/>
        <v>6477.35</v>
      </c>
      <c r="D326">
        <f t="shared" si="9"/>
        <v>6526.07</v>
      </c>
    </row>
    <row r="327" spans="1:4" x14ac:dyDescent="0.25">
      <c r="A327" s="1">
        <v>35524</v>
      </c>
      <c r="B327">
        <v>6526.07</v>
      </c>
      <c r="C327">
        <f t="shared" si="8"/>
        <v>6526.07</v>
      </c>
      <c r="D327">
        <f t="shared" si="9"/>
        <v>6555.91</v>
      </c>
    </row>
    <row r="328" spans="1:4" x14ac:dyDescent="0.25">
      <c r="A328" s="1">
        <v>35527</v>
      </c>
      <c r="B328">
        <v>6555.91</v>
      </c>
      <c r="C328">
        <f t="shared" si="8"/>
        <v>6555.91</v>
      </c>
      <c r="D328">
        <f t="shared" si="9"/>
        <v>6609.16</v>
      </c>
    </row>
    <row r="329" spans="1:4" x14ac:dyDescent="0.25">
      <c r="A329" s="1">
        <v>35528</v>
      </c>
      <c r="B329">
        <v>6609.16</v>
      </c>
      <c r="C329">
        <f t="shared" si="8"/>
        <v>6609.16</v>
      </c>
      <c r="D329">
        <f t="shared" si="9"/>
        <v>6563.84</v>
      </c>
    </row>
    <row r="330" spans="1:4" x14ac:dyDescent="0.25">
      <c r="A330" s="1">
        <v>35529</v>
      </c>
      <c r="B330">
        <v>6563.84</v>
      </c>
      <c r="C330">
        <f t="shared" si="8"/>
        <v>6563.84</v>
      </c>
      <c r="D330">
        <f t="shared" si="9"/>
        <v>6540.05</v>
      </c>
    </row>
    <row r="331" spans="1:4" x14ac:dyDescent="0.25">
      <c r="A331" s="1">
        <v>35530</v>
      </c>
      <c r="B331">
        <v>6540.05</v>
      </c>
      <c r="C331">
        <f t="shared" ref="C331:C394" si="10">B331</f>
        <v>6540.05</v>
      </c>
      <c r="D331">
        <f t="shared" ref="D331:D394" si="11">B332</f>
        <v>6391.69</v>
      </c>
    </row>
    <row r="332" spans="1:4" x14ac:dyDescent="0.25">
      <c r="A332" s="1">
        <v>35531</v>
      </c>
      <c r="B332">
        <v>6391.69</v>
      </c>
      <c r="C332">
        <f t="shared" si="10"/>
        <v>6391.69</v>
      </c>
      <c r="D332">
        <f t="shared" si="11"/>
        <v>6451.9</v>
      </c>
    </row>
    <row r="333" spans="1:4" x14ac:dyDescent="0.25">
      <c r="A333" s="1">
        <v>35534</v>
      </c>
      <c r="B333">
        <v>6451.9</v>
      </c>
      <c r="C333">
        <f t="shared" si="10"/>
        <v>6451.9</v>
      </c>
      <c r="D333">
        <f t="shared" si="11"/>
        <v>6587.16</v>
      </c>
    </row>
    <row r="334" spans="1:4" x14ac:dyDescent="0.25">
      <c r="A334" s="1">
        <v>35535</v>
      </c>
      <c r="B334">
        <v>6587.16</v>
      </c>
      <c r="C334">
        <f t="shared" si="10"/>
        <v>6587.16</v>
      </c>
      <c r="D334">
        <f t="shared" si="11"/>
        <v>6679.87</v>
      </c>
    </row>
    <row r="335" spans="1:4" x14ac:dyDescent="0.25">
      <c r="A335" s="1">
        <v>35536</v>
      </c>
      <c r="B335">
        <v>6679.87</v>
      </c>
      <c r="C335">
        <f t="shared" si="10"/>
        <v>6679.87</v>
      </c>
      <c r="D335">
        <f t="shared" si="11"/>
        <v>6658.6</v>
      </c>
    </row>
    <row r="336" spans="1:4" x14ac:dyDescent="0.25">
      <c r="A336" s="1">
        <v>35537</v>
      </c>
      <c r="B336">
        <v>6658.6</v>
      </c>
      <c r="C336">
        <f t="shared" si="10"/>
        <v>6658.6</v>
      </c>
      <c r="D336">
        <f t="shared" si="11"/>
        <v>6703.55</v>
      </c>
    </row>
    <row r="337" spans="1:4" x14ac:dyDescent="0.25">
      <c r="A337" s="1">
        <v>35538</v>
      </c>
      <c r="B337">
        <v>6703.55</v>
      </c>
      <c r="C337">
        <f t="shared" si="10"/>
        <v>6703.55</v>
      </c>
      <c r="D337">
        <f t="shared" si="11"/>
        <v>6660.21</v>
      </c>
    </row>
    <row r="338" spans="1:4" x14ac:dyDescent="0.25">
      <c r="A338" s="1">
        <v>35541</v>
      </c>
      <c r="B338">
        <v>6660.21</v>
      </c>
      <c r="C338">
        <f t="shared" si="10"/>
        <v>6660.21</v>
      </c>
      <c r="D338">
        <f t="shared" si="11"/>
        <v>6833.59</v>
      </c>
    </row>
    <row r="339" spans="1:4" x14ac:dyDescent="0.25">
      <c r="A339" s="1">
        <v>35542</v>
      </c>
      <c r="B339">
        <v>6833.59</v>
      </c>
      <c r="C339">
        <f t="shared" si="10"/>
        <v>6833.59</v>
      </c>
      <c r="D339">
        <f t="shared" si="11"/>
        <v>6812.72</v>
      </c>
    </row>
    <row r="340" spans="1:4" x14ac:dyDescent="0.25">
      <c r="A340" s="1">
        <v>35543</v>
      </c>
      <c r="B340">
        <v>6812.72</v>
      </c>
      <c r="C340">
        <f t="shared" si="10"/>
        <v>6812.72</v>
      </c>
      <c r="D340">
        <f t="shared" si="11"/>
        <v>6792.25</v>
      </c>
    </row>
    <row r="341" spans="1:4" x14ac:dyDescent="0.25">
      <c r="A341" s="1">
        <v>35544</v>
      </c>
      <c r="B341">
        <v>6792.25</v>
      </c>
      <c r="C341">
        <f t="shared" si="10"/>
        <v>6792.25</v>
      </c>
      <c r="D341">
        <f t="shared" si="11"/>
        <v>6738.87</v>
      </c>
    </row>
    <row r="342" spans="1:4" x14ac:dyDescent="0.25">
      <c r="A342" s="1">
        <v>35545</v>
      </c>
      <c r="B342">
        <v>6738.87</v>
      </c>
      <c r="C342">
        <f t="shared" si="10"/>
        <v>6738.87</v>
      </c>
      <c r="D342">
        <f t="shared" si="11"/>
        <v>6783.02</v>
      </c>
    </row>
    <row r="343" spans="1:4" x14ac:dyDescent="0.25">
      <c r="A343" s="1">
        <v>35548</v>
      </c>
      <c r="B343">
        <v>6783.02</v>
      </c>
      <c r="C343">
        <f t="shared" si="10"/>
        <v>6783.02</v>
      </c>
      <c r="D343">
        <f t="shared" si="11"/>
        <v>6962.03</v>
      </c>
    </row>
    <row r="344" spans="1:4" x14ac:dyDescent="0.25">
      <c r="A344" s="1">
        <v>35549</v>
      </c>
      <c r="B344">
        <v>6962.03</v>
      </c>
      <c r="C344">
        <f t="shared" si="10"/>
        <v>6962.03</v>
      </c>
      <c r="D344">
        <f t="shared" si="11"/>
        <v>7008.99</v>
      </c>
    </row>
    <row r="345" spans="1:4" x14ac:dyDescent="0.25">
      <c r="A345" s="1">
        <v>35550</v>
      </c>
      <c r="B345">
        <v>7008.99</v>
      </c>
      <c r="C345">
        <f t="shared" si="10"/>
        <v>7008.99</v>
      </c>
      <c r="D345">
        <f t="shared" si="11"/>
        <v>6976.48</v>
      </c>
    </row>
    <row r="346" spans="1:4" x14ac:dyDescent="0.25">
      <c r="A346" s="1">
        <v>35551</v>
      </c>
      <c r="B346">
        <v>6976.48</v>
      </c>
      <c r="C346">
        <f t="shared" si="10"/>
        <v>6976.48</v>
      </c>
      <c r="D346">
        <f t="shared" si="11"/>
        <v>7071.2</v>
      </c>
    </row>
    <row r="347" spans="1:4" x14ac:dyDescent="0.25">
      <c r="A347" s="1">
        <v>35552</v>
      </c>
      <c r="B347">
        <v>7071.2</v>
      </c>
      <c r="C347">
        <f t="shared" si="10"/>
        <v>7071.2</v>
      </c>
      <c r="D347">
        <f t="shared" si="11"/>
        <v>7213.68</v>
      </c>
    </row>
    <row r="348" spans="1:4" x14ac:dyDescent="0.25">
      <c r="A348" s="1">
        <v>35555</v>
      </c>
      <c r="B348">
        <v>7213.68</v>
      </c>
      <c r="C348">
        <f t="shared" si="10"/>
        <v>7213.68</v>
      </c>
      <c r="D348">
        <f t="shared" si="11"/>
        <v>7225.32</v>
      </c>
    </row>
    <row r="349" spans="1:4" x14ac:dyDescent="0.25">
      <c r="A349" s="1">
        <v>35556</v>
      </c>
      <c r="B349">
        <v>7225.32</v>
      </c>
      <c r="C349">
        <f t="shared" si="10"/>
        <v>7225.32</v>
      </c>
      <c r="D349">
        <f t="shared" si="11"/>
        <v>7085.65</v>
      </c>
    </row>
    <row r="350" spans="1:4" x14ac:dyDescent="0.25">
      <c r="A350" s="1">
        <v>35557</v>
      </c>
      <c r="B350">
        <v>7085.65</v>
      </c>
      <c r="C350">
        <f t="shared" si="10"/>
        <v>7085.65</v>
      </c>
      <c r="D350">
        <f t="shared" si="11"/>
        <v>7136.62</v>
      </c>
    </row>
    <row r="351" spans="1:4" x14ac:dyDescent="0.25">
      <c r="A351" s="1">
        <v>35558</v>
      </c>
      <c r="B351">
        <v>7136.62</v>
      </c>
      <c r="C351">
        <f t="shared" si="10"/>
        <v>7136.62</v>
      </c>
      <c r="D351">
        <f t="shared" si="11"/>
        <v>7169.53</v>
      </c>
    </row>
    <row r="352" spans="1:4" x14ac:dyDescent="0.25">
      <c r="A352" s="1">
        <v>35559</v>
      </c>
      <c r="B352">
        <v>7169.53</v>
      </c>
      <c r="C352">
        <f t="shared" si="10"/>
        <v>7169.53</v>
      </c>
      <c r="D352">
        <f t="shared" si="11"/>
        <v>7292.75</v>
      </c>
    </row>
    <row r="353" spans="1:4" x14ac:dyDescent="0.25">
      <c r="A353" s="1">
        <v>35562</v>
      </c>
      <c r="B353">
        <v>7292.75</v>
      </c>
      <c r="C353">
        <f t="shared" si="10"/>
        <v>7292.75</v>
      </c>
      <c r="D353">
        <f t="shared" si="11"/>
        <v>7274.21</v>
      </c>
    </row>
    <row r="354" spans="1:4" x14ac:dyDescent="0.25">
      <c r="A354" s="1">
        <v>35563</v>
      </c>
      <c r="B354">
        <v>7274.21</v>
      </c>
      <c r="C354">
        <f t="shared" si="10"/>
        <v>7274.21</v>
      </c>
      <c r="D354">
        <f t="shared" si="11"/>
        <v>7286.16</v>
      </c>
    </row>
    <row r="355" spans="1:4" x14ac:dyDescent="0.25">
      <c r="A355" s="1">
        <v>35564</v>
      </c>
      <c r="B355">
        <v>7286.16</v>
      </c>
      <c r="C355">
        <f t="shared" si="10"/>
        <v>7286.16</v>
      </c>
      <c r="D355">
        <f t="shared" si="11"/>
        <v>7333.55</v>
      </c>
    </row>
    <row r="356" spans="1:4" x14ac:dyDescent="0.25">
      <c r="A356" s="1">
        <v>35565</v>
      </c>
      <c r="B356">
        <v>7333.55</v>
      </c>
      <c r="C356">
        <f t="shared" si="10"/>
        <v>7333.55</v>
      </c>
      <c r="D356">
        <f t="shared" si="11"/>
        <v>7194.67</v>
      </c>
    </row>
    <row r="357" spans="1:4" x14ac:dyDescent="0.25">
      <c r="A357" s="1">
        <v>35566</v>
      </c>
      <c r="B357">
        <v>7194.67</v>
      </c>
      <c r="C357">
        <f t="shared" si="10"/>
        <v>7194.67</v>
      </c>
      <c r="D357">
        <f t="shared" si="11"/>
        <v>7228.88</v>
      </c>
    </row>
    <row r="358" spans="1:4" x14ac:dyDescent="0.25">
      <c r="A358" s="1">
        <v>35569</v>
      </c>
      <c r="B358">
        <v>7228.88</v>
      </c>
      <c r="C358">
        <f t="shared" si="10"/>
        <v>7228.88</v>
      </c>
      <c r="D358">
        <f t="shared" si="11"/>
        <v>7303.46</v>
      </c>
    </row>
    <row r="359" spans="1:4" x14ac:dyDescent="0.25">
      <c r="A359" s="1">
        <v>35570</v>
      </c>
      <c r="B359">
        <v>7303.46</v>
      </c>
      <c r="C359">
        <f t="shared" si="10"/>
        <v>7303.46</v>
      </c>
      <c r="D359">
        <f t="shared" si="11"/>
        <v>7290.69</v>
      </c>
    </row>
    <row r="360" spans="1:4" x14ac:dyDescent="0.25">
      <c r="A360" s="1">
        <v>35571</v>
      </c>
      <c r="B360">
        <v>7290.69</v>
      </c>
      <c r="C360">
        <f t="shared" si="10"/>
        <v>7290.69</v>
      </c>
      <c r="D360">
        <f t="shared" si="11"/>
        <v>7258.13</v>
      </c>
    </row>
    <row r="361" spans="1:4" x14ac:dyDescent="0.25">
      <c r="A361" s="1">
        <v>35572</v>
      </c>
      <c r="B361">
        <v>7258.13</v>
      </c>
      <c r="C361">
        <f t="shared" si="10"/>
        <v>7258.13</v>
      </c>
      <c r="D361">
        <f t="shared" si="11"/>
        <v>7345.91</v>
      </c>
    </row>
    <row r="362" spans="1:4" x14ac:dyDescent="0.25">
      <c r="A362" s="1">
        <v>35573</v>
      </c>
      <c r="B362">
        <v>7345.91</v>
      </c>
      <c r="C362">
        <f t="shared" si="10"/>
        <v>7345.91</v>
      </c>
      <c r="D362">
        <f t="shared" si="11"/>
        <v>7383.41</v>
      </c>
    </row>
    <row r="363" spans="1:4" x14ac:dyDescent="0.25">
      <c r="A363" s="1">
        <v>35577</v>
      </c>
      <c r="B363">
        <v>7383.41</v>
      </c>
      <c r="C363">
        <f t="shared" si="10"/>
        <v>7383.41</v>
      </c>
      <c r="D363">
        <f t="shared" si="11"/>
        <v>7357.23</v>
      </c>
    </row>
    <row r="364" spans="1:4" x14ac:dyDescent="0.25">
      <c r="A364" s="1">
        <v>35578</v>
      </c>
      <c r="B364">
        <v>7357.23</v>
      </c>
      <c r="C364">
        <f t="shared" si="10"/>
        <v>7357.23</v>
      </c>
      <c r="D364">
        <f t="shared" si="11"/>
        <v>7330.18</v>
      </c>
    </row>
    <row r="365" spans="1:4" x14ac:dyDescent="0.25">
      <c r="A365" s="1">
        <v>35579</v>
      </c>
      <c r="B365">
        <v>7330.18</v>
      </c>
      <c r="C365">
        <f t="shared" si="10"/>
        <v>7330.18</v>
      </c>
      <c r="D365">
        <f t="shared" si="11"/>
        <v>7331.04</v>
      </c>
    </row>
    <row r="366" spans="1:4" x14ac:dyDescent="0.25">
      <c r="A366" s="1">
        <v>35580</v>
      </c>
      <c r="B366">
        <v>7331.04</v>
      </c>
      <c r="C366">
        <f t="shared" si="10"/>
        <v>7331.04</v>
      </c>
      <c r="D366">
        <f t="shared" si="11"/>
        <v>7289.4</v>
      </c>
    </row>
    <row r="367" spans="1:4" x14ac:dyDescent="0.25">
      <c r="A367" s="1">
        <v>35583</v>
      </c>
      <c r="B367">
        <v>7289.4</v>
      </c>
      <c r="C367">
        <f t="shared" si="10"/>
        <v>7289.4</v>
      </c>
      <c r="D367">
        <f t="shared" si="11"/>
        <v>7312.15</v>
      </c>
    </row>
    <row r="368" spans="1:4" x14ac:dyDescent="0.25">
      <c r="A368" s="1">
        <v>35584</v>
      </c>
      <c r="B368">
        <v>7312.15</v>
      </c>
      <c r="C368">
        <f t="shared" si="10"/>
        <v>7312.15</v>
      </c>
      <c r="D368">
        <f t="shared" si="11"/>
        <v>7269.66</v>
      </c>
    </row>
    <row r="369" spans="1:4" x14ac:dyDescent="0.25">
      <c r="A369" s="1">
        <v>35585</v>
      </c>
      <c r="B369">
        <v>7269.66</v>
      </c>
      <c r="C369">
        <f t="shared" si="10"/>
        <v>7269.66</v>
      </c>
      <c r="D369">
        <f t="shared" si="11"/>
        <v>7305.29</v>
      </c>
    </row>
    <row r="370" spans="1:4" x14ac:dyDescent="0.25">
      <c r="A370" s="1">
        <v>35586</v>
      </c>
      <c r="B370">
        <v>7305.29</v>
      </c>
      <c r="C370">
        <f t="shared" si="10"/>
        <v>7305.29</v>
      </c>
      <c r="D370">
        <f t="shared" si="11"/>
        <v>7435.78</v>
      </c>
    </row>
    <row r="371" spans="1:4" x14ac:dyDescent="0.25">
      <c r="A371" s="1">
        <v>35587</v>
      </c>
      <c r="B371">
        <v>7435.78</v>
      </c>
      <c r="C371">
        <f t="shared" si="10"/>
        <v>7435.78</v>
      </c>
      <c r="D371">
        <f t="shared" si="11"/>
        <v>7478.5</v>
      </c>
    </row>
    <row r="372" spans="1:4" x14ac:dyDescent="0.25">
      <c r="A372" s="1">
        <v>35590</v>
      </c>
      <c r="B372">
        <v>7478.5</v>
      </c>
      <c r="C372">
        <f t="shared" si="10"/>
        <v>7478.5</v>
      </c>
      <c r="D372">
        <f t="shared" si="11"/>
        <v>7539.27</v>
      </c>
    </row>
    <row r="373" spans="1:4" x14ac:dyDescent="0.25">
      <c r="A373" s="1">
        <v>35591</v>
      </c>
      <c r="B373">
        <v>7539.27</v>
      </c>
      <c r="C373">
        <f t="shared" si="10"/>
        <v>7539.27</v>
      </c>
      <c r="D373">
        <f t="shared" si="11"/>
        <v>7575.83</v>
      </c>
    </row>
    <row r="374" spans="1:4" x14ac:dyDescent="0.25">
      <c r="A374" s="1">
        <v>35592</v>
      </c>
      <c r="B374">
        <v>7575.83</v>
      </c>
      <c r="C374">
        <f t="shared" si="10"/>
        <v>7575.83</v>
      </c>
      <c r="D374">
        <f t="shared" si="11"/>
        <v>7711.47</v>
      </c>
    </row>
    <row r="375" spans="1:4" x14ac:dyDescent="0.25">
      <c r="A375" s="1">
        <v>35593</v>
      </c>
      <c r="B375">
        <v>7711.47</v>
      </c>
      <c r="C375">
        <f t="shared" si="10"/>
        <v>7711.47</v>
      </c>
      <c r="D375">
        <f t="shared" si="11"/>
        <v>7782.04</v>
      </c>
    </row>
    <row r="376" spans="1:4" x14ac:dyDescent="0.25">
      <c r="A376" s="1">
        <v>35594</v>
      </c>
      <c r="B376">
        <v>7782.04</v>
      </c>
      <c r="C376">
        <f t="shared" si="10"/>
        <v>7782.04</v>
      </c>
      <c r="D376">
        <f t="shared" si="11"/>
        <v>7772.09</v>
      </c>
    </row>
    <row r="377" spans="1:4" x14ac:dyDescent="0.25">
      <c r="A377" s="1">
        <v>35597</v>
      </c>
      <c r="B377">
        <v>7772.09</v>
      </c>
      <c r="C377">
        <f t="shared" si="10"/>
        <v>7772.09</v>
      </c>
      <c r="D377">
        <f t="shared" si="11"/>
        <v>7760.78</v>
      </c>
    </row>
    <row r="378" spans="1:4" x14ac:dyDescent="0.25">
      <c r="A378" s="1">
        <v>35598</v>
      </c>
      <c r="B378">
        <v>7760.78</v>
      </c>
      <c r="C378">
        <f t="shared" si="10"/>
        <v>7760.78</v>
      </c>
      <c r="D378">
        <f t="shared" si="11"/>
        <v>7718.71</v>
      </c>
    </row>
    <row r="379" spans="1:4" x14ac:dyDescent="0.25">
      <c r="A379" s="1">
        <v>35599</v>
      </c>
      <c r="B379">
        <v>7718.71</v>
      </c>
      <c r="C379">
        <f t="shared" si="10"/>
        <v>7718.71</v>
      </c>
      <c r="D379">
        <f t="shared" si="11"/>
        <v>7777.06</v>
      </c>
    </row>
    <row r="380" spans="1:4" x14ac:dyDescent="0.25">
      <c r="A380" s="1">
        <v>35600</v>
      </c>
      <c r="B380">
        <v>7777.06</v>
      </c>
      <c r="C380">
        <f t="shared" si="10"/>
        <v>7777.06</v>
      </c>
      <c r="D380">
        <f t="shared" si="11"/>
        <v>7796.51</v>
      </c>
    </row>
    <row r="381" spans="1:4" x14ac:dyDescent="0.25">
      <c r="A381" s="1">
        <v>35601</v>
      </c>
      <c r="B381">
        <v>7796.51</v>
      </c>
      <c r="C381">
        <f t="shared" si="10"/>
        <v>7796.51</v>
      </c>
      <c r="D381">
        <f t="shared" si="11"/>
        <v>7604.26</v>
      </c>
    </row>
    <row r="382" spans="1:4" x14ac:dyDescent="0.25">
      <c r="A382" s="1">
        <v>35604</v>
      </c>
      <c r="B382">
        <v>7604.26</v>
      </c>
      <c r="C382">
        <f t="shared" si="10"/>
        <v>7604.26</v>
      </c>
      <c r="D382">
        <f t="shared" si="11"/>
        <v>7758.06</v>
      </c>
    </row>
    <row r="383" spans="1:4" x14ac:dyDescent="0.25">
      <c r="A383" s="1">
        <v>35605</v>
      </c>
      <c r="B383">
        <v>7758.06</v>
      </c>
      <c r="C383">
        <f t="shared" si="10"/>
        <v>7758.06</v>
      </c>
      <c r="D383">
        <f t="shared" si="11"/>
        <v>7689.98</v>
      </c>
    </row>
    <row r="384" spans="1:4" x14ac:dyDescent="0.25">
      <c r="A384" s="1">
        <v>35606</v>
      </c>
      <c r="B384">
        <v>7689.98</v>
      </c>
      <c r="C384">
        <f t="shared" si="10"/>
        <v>7689.98</v>
      </c>
      <c r="D384">
        <f t="shared" si="11"/>
        <v>7654.25</v>
      </c>
    </row>
    <row r="385" spans="1:4" x14ac:dyDescent="0.25">
      <c r="A385" s="1">
        <v>35607</v>
      </c>
      <c r="B385">
        <v>7654.25</v>
      </c>
      <c r="C385">
        <f t="shared" si="10"/>
        <v>7654.25</v>
      </c>
      <c r="D385">
        <f t="shared" si="11"/>
        <v>7687.72</v>
      </c>
    </row>
    <row r="386" spans="1:4" x14ac:dyDescent="0.25">
      <c r="A386" s="1">
        <v>35608</v>
      </c>
      <c r="B386">
        <v>7687.72</v>
      </c>
      <c r="C386">
        <f t="shared" si="10"/>
        <v>7687.72</v>
      </c>
      <c r="D386">
        <f t="shared" si="11"/>
        <v>7672.79</v>
      </c>
    </row>
    <row r="387" spans="1:4" x14ac:dyDescent="0.25">
      <c r="A387" s="1">
        <v>35611</v>
      </c>
      <c r="B387">
        <v>7672.79</v>
      </c>
      <c r="C387">
        <f t="shared" si="10"/>
        <v>7672.79</v>
      </c>
      <c r="D387">
        <f t="shared" si="11"/>
        <v>7722.33</v>
      </c>
    </row>
    <row r="388" spans="1:4" x14ac:dyDescent="0.25">
      <c r="A388" s="1">
        <v>35612</v>
      </c>
      <c r="B388">
        <v>7722.33</v>
      </c>
      <c r="C388">
        <f t="shared" si="10"/>
        <v>7722.33</v>
      </c>
      <c r="D388">
        <f t="shared" si="11"/>
        <v>7795.38</v>
      </c>
    </row>
    <row r="389" spans="1:4" x14ac:dyDescent="0.25">
      <c r="A389" s="1">
        <v>35613</v>
      </c>
      <c r="B389">
        <v>7795.38</v>
      </c>
      <c r="C389">
        <f t="shared" si="10"/>
        <v>7795.38</v>
      </c>
      <c r="D389">
        <f t="shared" si="11"/>
        <v>7895.81</v>
      </c>
    </row>
    <row r="390" spans="1:4" x14ac:dyDescent="0.25">
      <c r="A390" s="1">
        <v>35614</v>
      </c>
      <c r="B390">
        <v>7895.81</v>
      </c>
      <c r="C390">
        <f t="shared" si="10"/>
        <v>7895.81</v>
      </c>
      <c r="D390">
        <f t="shared" si="11"/>
        <v>7858.49</v>
      </c>
    </row>
    <row r="391" spans="1:4" x14ac:dyDescent="0.25">
      <c r="A391" s="1">
        <v>35618</v>
      </c>
      <c r="B391">
        <v>7858.49</v>
      </c>
      <c r="C391">
        <f t="shared" si="10"/>
        <v>7858.49</v>
      </c>
      <c r="D391">
        <f t="shared" si="11"/>
        <v>7962.31</v>
      </c>
    </row>
    <row r="392" spans="1:4" x14ac:dyDescent="0.25">
      <c r="A392" s="1">
        <v>35619</v>
      </c>
      <c r="B392">
        <v>7962.31</v>
      </c>
      <c r="C392">
        <f t="shared" si="10"/>
        <v>7962.31</v>
      </c>
      <c r="D392">
        <f t="shared" si="11"/>
        <v>7842.43</v>
      </c>
    </row>
    <row r="393" spans="1:4" x14ac:dyDescent="0.25">
      <c r="A393" s="1">
        <v>35620</v>
      </c>
      <c r="B393">
        <v>7842.43</v>
      </c>
      <c r="C393">
        <f t="shared" si="10"/>
        <v>7842.43</v>
      </c>
      <c r="D393">
        <f t="shared" si="11"/>
        <v>7886.76</v>
      </c>
    </row>
    <row r="394" spans="1:4" x14ac:dyDescent="0.25">
      <c r="A394" s="1">
        <v>35621</v>
      </c>
      <c r="B394">
        <v>7886.76</v>
      </c>
      <c r="C394">
        <f t="shared" si="10"/>
        <v>7886.76</v>
      </c>
      <c r="D394">
        <f t="shared" si="11"/>
        <v>7921.82</v>
      </c>
    </row>
    <row r="395" spans="1:4" x14ac:dyDescent="0.25">
      <c r="A395" s="1">
        <v>35622</v>
      </c>
      <c r="B395">
        <v>7921.82</v>
      </c>
      <c r="C395">
        <f t="shared" ref="C395:C458" si="12">B395</f>
        <v>7921.82</v>
      </c>
      <c r="D395">
        <f t="shared" ref="D395:D458" si="13">B396</f>
        <v>7922.98</v>
      </c>
    </row>
    <row r="396" spans="1:4" x14ac:dyDescent="0.25">
      <c r="A396" s="1">
        <v>35625</v>
      </c>
      <c r="B396">
        <v>7922.98</v>
      </c>
      <c r="C396">
        <f t="shared" si="12"/>
        <v>7922.98</v>
      </c>
      <c r="D396">
        <f t="shared" si="13"/>
        <v>7975.71</v>
      </c>
    </row>
    <row r="397" spans="1:4" x14ac:dyDescent="0.25">
      <c r="A397" s="1">
        <v>35626</v>
      </c>
      <c r="B397">
        <v>7975.71</v>
      </c>
      <c r="C397">
        <f t="shared" si="12"/>
        <v>7975.71</v>
      </c>
      <c r="D397">
        <f t="shared" si="13"/>
        <v>8038.88</v>
      </c>
    </row>
    <row r="398" spans="1:4" x14ac:dyDescent="0.25">
      <c r="A398" s="1">
        <v>35627</v>
      </c>
      <c r="B398">
        <v>8038.88</v>
      </c>
      <c r="C398">
        <f t="shared" si="12"/>
        <v>8038.88</v>
      </c>
      <c r="D398">
        <f t="shared" si="13"/>
        <v>8020.77</v>
      </c>
    </row>
    <row r="399" spans="1:4" x14ac:dyDescent="0.25">
      <c r="A399" s="1">
        <v>35628</v>
      </c>
      <c r="B399">
        <v>8020.77</v>
      </c>
      <c r="C399">
        <f t="shared" si="12"/>
        <v>8020.77</v>
      </c>
      <c r="D399">
        <f t="shared" si="13"/>
        <v>7890.46</v>
      </c>
    </row>
    <row r="400" spans="1:4" x14ac:dyDescent="0.25">
      <c r="A400" s="1">
        <v>35629</v>
      </c>
      <c r="B400">
        <v>7890.46</v>
      </c>
      <c r="C400">
        <f t="shared" si="12"/>
        <v>7890.46</v>
      </c>
      <c r="D400">
        <f t="shared" si="13"/>
        <v>7906.72</v>
      </c>
    </row>
    <row r="401" spans="1:4" x14ac:dyDescent="0.25">
      <c r="A401" s="1">
        <v>35632</v>
      </c>
      <c r="B401">
        <v>7906.72</v>
      </c>
      <c r="C401">
        <f t="shared" si="12"/>
        <v>7906.72</v>
      </c>
      <c r="D401">
        <f t="shared" si="13"/>
        <v>8061.65</v>
      </c>
    </row>
    <row r="402" spans="1:4" x14ac:dyDescent="0.25">
      <c r="A402" s="1">
        <v>35633</v>
      </c>
      <c r="B402">
        <v>8061.65</v>
      </c>
      <c r="C402">
        <f t="shared" si="12"/>
        <v>8061.65</v>
      </c>
      <c r="D402">
        <f t="shared" si="13"/>
        <v>8088.36</v>
      </c>
    </row>
    <row r="403" spans="1:4" x14ac:dyDescent="0.25">
      <c r="A403" s="1">
        <v>35634</v>
      </c>
      <c r="B403">
        <v>8088.36</v>
      </c>
      <c r="C403">
        <f t="shared" si="12"/>
        <v>8088.36</v>
      </c>
      <c r="D403">
        <f t="shared" si="13"/>
        <v>8116.93</v>
      </c>
    </row>
    <row r="404" spans="1:4" x14ac:dyDescent="0.25">
      <c r="A404" s="1">
        <v>35635</v>
      </c>
      <c r="B404">
        <v>8116.93</v>
      </c>
      <c r="C404">
        <f t="shared" si="12"/>
        <v>8116.93</v>
      </c>
      <c r="D404">
        <f t="shared" si="13"/>
        <v>8113.44</v>
      </c>
    </row>
    <row r="405" spans="1:4" x14ac:dyDescent="0.25">
      <c r="A405" s="1">
        <v>35636</v>
      </c>
      <c r="B405">
        <v>8113.44</v>
      </c>
      <c r="C405">
        <f t="shared" si="12"/>
        <v>8113.44</v>
      </c>
      <c r="D405">
        <f t="shared" si="13"/>
        <v>8121.11</v>
      </c>
    </row>
    <row r="406" spans="1:4" x14ac:dyDescent="0.25">
      <c r="A406" s="1">
        <v>35639</v>
      </c>
      <c r="B406">
        <v>8121.11</v>
      </c>
      <c r="C406">
        <f t="shared" si="12"/>
        <v>8121.11</v>
      </c>
      <c r="D406">
        <f t="shared" si="13"/>
        <v>8174.53</v>
      </c>
    </row>
    <row r="407" spans="1:4" x14ac:dyDescent="0.25">
      <c r="A407" s="1">
        <v>35640</v>
      </c>
      <c r="B407">
        <v>8174.53</v>
      </c>
      <c r="C407">
        <f t="shared" si="12"/>
        <v>8174.53</v>
      </c>
      <c r="D407">
        <f t="shared" si="13"/>
        <v>8254.89</v>
      </c>
    </row>
    <row r="408" spans="1:4" x14ac:dyDescent="0.25">
      <c r="A408" s="1">
        <v>35641</v>
      </c>
      <c r="B408">
        <v>8254.89</v>
      </c>
      <c r="C408">
        <f t="shared" si="12"/>
        <v>8254.89</v>
      </c>
      <c r="D408">
        <f t="shared" si="13"/>
        <v>8222.61</v>
      </c>
    </row>
    <row r="409" spans="1:4" x14ac:dyDescent="0.25">
      <c r="A409" s="1">
        <v>35642</v>
      </c>
      <c r="B409">
        <v>8222.61</v>
      </c>
      <c r="C409">
        <f t="shared" si="12"/>
        <v>8222.61</v>
      </c>
      <c r="D409">
        <f t="shared" si="13"/>
        <v>8194.0400000000009</v>
      </c>
    </row>
    <row r="410" spans="1:4" x14ac:dyDescent="0.25">
      <c r="A410" s="1">
        <v>35643</v>
      </c>
      <c r="B410">
        <v>8194.0400000000009</v>
      </c>
      <c r="C410">
        <f t="shared" si="12"/>
        <v>8194.0400000000009</v>
      </c>
      <c r="D410">
        <f t="shared" si="13"/>
        <v>8198.4500000000007</v>
      </c>
    </row>
    <row r="411" spans="1:4" x14ac:dyDescent="0.25">
      <c r="A411" s="1">
        <v>35646</v>
      </c>
      <c r="B411">
        <v>8198.4500000000007</v>
      </c>
      <c r="C411">
        <f t="shared" si="12"/>
        <v>8198.4500000000007</v>
      </c>
      <c r="D411">
        <f t="shared" si="13"/>
        <v>8187.54</v>
      </c>
    </row>
    <row r="412" spans="1:4" x14ac:dyDescent="0.25">
      <c r="A412" s="1">
        <v>35647</v>
      </c>
      <c r="B412">
        <v>8187.54</v>
      </c>
      <c r="C412">
        <f t="shared" si="12"/>
        <v>8187.54</v>
      </c>
      <c r="D412">
        <f t="shared" si="13"/>
        <v>8259.31</v>
      </c>
    </row>
    <row r="413" spans="1:4" x14ac:dyDescent="0.25">
      <c r="A413" s="1">
        <v>35648</v>
      </c>
      <c r="B413">
        <v>8259.31</v>
      </c>
      <c r="C413">
        <f t="shared" si="12"/>
        <v>8259.31</v>
      </c>
      <c r="D413">
        <f t="shared" si="13"/>
        <v>8188</v>
      </c>
    </row>
    <row r="414" spans="1:4" x14ac:dyDescent="0.25">
      <c r="A414" s="1">
        <v>35649</v>
      </c>
      <c r="B414">
        <v>8188</v>
      </c>
      <c r="C414">
        <f t="shared" si="12"/>
        <v>8188</v>
      </c>
      <c r="D414">
        <f t="shared" si="13"/>
        <v>8031.22</v>
      </c>
    </row>
    <row r="415" spans="1:4" x14ac:dyDescent="0.25">
      <c r="A415" s="1">
        <v>35650</v>
      </c>
      <c r="B415">
        <v>8031.22</v>
      </c>
      <c r="C415">
        <f t="shared" si="12"/>
        <v>8031.22</v>
      </c>
      <c r="D415">
        <f t="shared" si="13"/>
        <v>8062.11</v>
      </c>
    </row>
    <row r="416" spans="1:4" x14ac:dyDescent="0.25">
      <c r="A416" s="1">
        <v>35653</v>
      </c>
      <c r="B416">
        <v>8062.11</v>
      </c>
      <c r="C416">
        <f t="shared" si="12"/>
        <v>8062.11</v>
      </c>
      <c r="D416">
        <f t="shared" si="13"/>
        <v>7960.84</v>
      </c>
    </row>
    <row r="417" spans="1:4" x14ac:dyDescent="0.25">
      <c r="A417" s="1">
        <v>35654</v>
      </c>
      <c r="B417">
        <v>7960.84</v>
      </c>
      <c r="C417">
        <f t="shared" si="12"/>
        <v>7960.84</v>
      </c>
      <c r="D417">
        <f t="shared" si="13"/>
        <v>7928.32</v>
      </c>
    </row>
    <row r="418" spans="1:4" x14ac:dyDescent="0.25">
      <c r="A418" s="1">
        <v>35655</v>
      </c>
      <c r="B418">
        <v>7928.32</v>
      </c>
      <c r="C418">
        <f t="shared" si="12"/>
        <v>7928.32</v>
      </c>
      <c r="D418">
        <f t="shared" si="13"/>
        <v>7942.03</v>
      </c>
    </row>
    <row r="419" spans="1:4" x14ac:dyDescent="0.25">
      <c r="A419" s="1">
        <v>35656</v>
      </c>
      <c r="B419">
        <v>7942.03</v>
      </c>
      <c r="C419">
        <f t="shared" si="12"/>
        <v>7942.03</v>
      </c>
      <c r="D419">
        <f t="shared" si="13"/>
        <v>7694.66</v>
      </c>
    </row>
    <row r="420" spans="1:4" x14ac:dyDescent="0.25">
      <c r="A420" s="1">
        <v>35657</v>
      </c>
      <c r="B420">
        <v>7694.66</v>
      </c>
      <c r="C420">
        <f t="shared" si="12"/>
        <v>7694.66</v>
      </c>
      <c r="D420">
        <f t="shared" si="13"/>
        <v>7803.36</v>
      </c>
    </row>
    <row r="421" spans="1:4" x14ac:dyDescent="0.25">
      <c r="A421" s="1">
        <v>35660</v>
      </c>
      <c r="B421">
        <v>7803.36</v>
      </c>
      <c r="C421">
        <f t="shared" si="12"/>
        <v>7803.36</v>
      </c>
      <c r="D421">
        <f t="shared" si="13"/>
        <v>7918.1</v>
      </c>
    </row>
    <row r="422" spans="1:4" x14ac:dyDescent="0.25">
      <c r="A422" s="1">
        <v>35661</v>
      </c>
      <c r="B422">
        <v>7918.1</v>
      </c>
      <c r="C422">
        <f t="shared" si="12"/>
        <v>7918.1</v>
      </c>
      <c r="D422">
        <f t="shared" si="13"/>
        <v>8021.23</v>
      </c>
    </row>
    <row r="423" spans="1:4" x14ac:dyDescent="0.25">
      <c r="A423" s="1">
        <v>35662</v>
      </c>
      <c r="B423">
        <v>8021.23</v>
      </c>
      <c r="C423">
        <f t="shared" si="12"/>
        <v>8021.23</v>
      </c>
      <c r="D423">
        <f t="shared" si="13"/>
        <v>7893.95</v>
      </c>
    </row>
    <row r="424" spans="1:4" x14ac:dyDescent="0.25">
      <c r="A424" s="1">
        <v>35663</v>
      </c>
      <c r="B424">
        <v>7893.95</v>
      </c>
      <c r="C424">
        <f t="shared" si="12"/>
        <v>7893.95</v>
      </c>
      <c r="D424">
        <f t="shared" si="13"/>
        <v>7887.91</v>
      </c>
    </row>
    <row r="425" spans="1:4" x14ac:dyDescent="0.25">
      <c r="A425" s="1">
        <v>35664</v>
      </c>
      <c r="B425">
        <v>7887.91</v>
      </c>
      <c r="C425">
        <f t="shared" si="12"/>
        <v>7887.91</v>
      </c>
      <c r="D425">
        <f t="shared" si="13"/>
        <v>7859.57</v>
      </c>
    </row>
    <row r="426" spans="1:4" x14ac:dyDescent="0.25">
      <c r="A426" s="1">
        <v>35667</v>
      </c>
      <c r="B426">
        <v>7859.57</v>
      </c>
      <c r="C426">
        <f t="shared" si="12"/>
        <v>7859.57</v>
      </c>
      <c r="D426">
        <f t="shared" si="13"/>
        <v>7782.22</v>
      </c>
    </row>
    <row r="427" spans="1:4" x14ac:dyDescent="0.25">
      <c r="A427" s="1">
        <v>35668</v>
      </c>
      <c r="B427">
        <v>7782.22</v>
      </c>
      <c r="C427">
        <f t="shared" si="12"/>
        <v>7782.22</v>
      </c>
      <c r="D427">
        <f t="shared" si="13"/>
        <v>7787.33</v>
      </c>
    </row>
    <row r="428" spans="1:4" x14ac:dyDescent="0.25">
      <c r="A428" s="1">
        <v>35669</v>
      </c>
      <c r="B428">
        <v>7787.33</v>
      </c>
      <c r="C428">
        <f t="shared" si="12"/>
        <v>7787.33</v>
      </c>
      <c r="D428">
        <f t="shared" si="13"/>
        <v>7694.43</v>
      </c>
    </row>
    <row r="429" spans="1:4" x14ac:dyDescent="0.25">
      <c r="A429" s="1">
        <v>35670</v>
      </c>
      <c r="B429">
        <v>7694.43</v>
      </c>
      <c r="C429">
        <f t="shared" si="12"/>
        <v>7694.43</v>
      </c>
      <c r="D429">
        <f t="shared" si="13"/>
        <v>7622.42</v>
      </c>
    </row>
    <row r="430" spans="1:4" x14ac:dyDescent="0.25">
      <c r="A430" s="1">
        <v>35671</v>
      </c>
      <c r="B430">
        <v>7622.42</v>
      </c>
      <c r="C430">
        <f t="shared" si="12"/>
        <v>7622.42</v>
      </c>
      <c r="D430">
        <f t="shared" si="13"/>
        <v>7879.78</v>
      </c>
    </row>
    <row r="431" spans="1:4" x14ac:dyDescent="0.25">
      <c r="A431" s="1">
        <v>35675</v>
      </c>
      <c r="B431">
        <v>7879.78</v>
      </c>
      <c r="C431">
        <f t="shared" si="12"/>
        <v>7879.78</v>
      </c>
      <c r="D431">
        <f t="shared" si="13"/>
        <v>7894.64</v>
      </c>
    </row>
    <row r="432" spans="1:4" x14ac:dyDescent="0.25">
      <c r="A432" s="1">
        <v>35676</v>
      </c>
      <c r="B432">
        <v>7894.64</v>
      </c>
      <c r="C432">
        <f t="shared" si="12"/>
        <v>7894.64</v>
      </c>
      <c r="D432">
        <f t="shared" si="13"/>
        <v>7867.24</v>
      </c>
    </row>
    <row r="433" spans="1:4" x14ac:dyDescent="0.25">
      <c r="A433" s="1">
        <v>35677</v>
      </c>
      <c r="B433">
        <v>7867.24</v>
      </c>
      <c r="C433">
        <f t="shared" si="12"/>
        <v>7867.24</v>
      </c>
      <c r="D433">
        <f t="shared" si="13"/>
        <v>7822.41</v>
      </c>
    </row>
    <row r="434" spans="1:4" x14ac:dyDescent="0.25">
      <c r="A434" s="1">
        <v>35678</v>
      </c>
      <c r="B434">
        <v>7822.41</v>
      </c>
      <c r="C434">
        <f t="shared" si="12"/>
        <v>7822.41</v>
      </c>
      <c r="D434">
        <f t="shared" si="13"/>
        <v>7835.18</v>
      </c>
    </row>
    <row r="435" spans="1:4" x14ac:dyDescent="0.25">
      <c r="A435" s="1">
        <v>35681</v>
      </c>
      <c r="B435">
        <v>7835.18</v>
      </c>
      <c r="C435">
        <f t="shared" si="12"/>
        <v>7835.18</v>
      </c>
      <c r="D435">
        <f t="shared" si="13"/>
        <v>7851.91</v>
      </c>
    </row>
    <row r="436" spans="1:4" x14ac:dyDescent="0.25">
      <c r="A436" s="1">
        <v>35682</v>
      </c>
      <c r="B436">
        <v>7851.91</v>
      </c>
      <c r="C436">
        <f t="shared" si="12"/>
        <v>7851.91</v>
      </c>
      <c r="D436">
        <f t="shared" si="13"/>
        <v>7719.28</v>
      </c>
    </row>
    <row r="437" spans="1:4" x14ac:dyDescent="0.25">
      <c r="A437" s="1">
        <v>35683</v>
      </c>
      <c r="B437">
        <v>7719.28</v>
      </c>
      <c r="C437">
        <f t="shared" si="12"/>
        <v>7719.28</v>
      </c>
      <c r="D437">
        <f t="shared" si="13"/>
        <v>7660.98</v>
      </c>
    </row>
    <row r="438" spans="1:4" x14ac:dyDescent="0.25">
      <c r="A438" s="1">
        <v>35684</v>
      </c>
      <c r="B438">
        <v>7660.98</v>
      </c>
      <c r="C438">
        <f t="shared" si="12"/>
        <v>7660.98</v>
      </c>
      <c r="D438">
        <f t="shared" si="13"/>
        <v>7742.97</v>
      </c>
    </row>
    <row r="439" spans="1:4" x14ac:dyDescent="0.25">
      <c r="A439" s="1">
        <v>35685</v>
      </c>
      <c r="B439">
        <v>7742.97</v>
      </c>
      <c r="C439">
        <f t="shared" si="12"/>
        <v>7742.97</v>
      </c>
      <c r="D439">
        <f t="shared" si="13"/>
        <v>7721.14</v>
      </c>
    </row>
    <row r="440" spans="1:4" x14ac:dyDescent="0.25">
      <c r="A440" s="1">
        <v>35688</v>
      </c>
      <c r="B440">
        <v>7721.14</v>
      </c>
      <c r="C440">
        <f t="shared" si="12"/>
        <v>7721.14</v>
      </c>
      <c r="D440">
        <f t="shared" si="13"/>
        <v>7895.92</v>
      </c>
    </row>
    <row r="441" spans="1:4" x14ac:dyDescent="0.25">
      <c r="A441" s="1">
        <v>35689</v>
      </c>
      <c r="B441">
        <v>7895.92</v>
      </c>
      <c r="C441">
        <f t="shared" si="12"/>
        <v>7895.92</v>
      </c>
      <c r="D441">
        <f t="shared" si="13"/>
        <v>7886.44</v>
      </c>
    </row>
    <row r="442" spans="1:4" x14ac:dyDescent="0.25">
      <c r="A442" s="1">
        <v>35690</v>
      </c>
      <c r="B442">
        <v>7886.44</v>
      </c>
      <c r="C442">
        <f t="shared" si="12"/>
        <v>7886.44</v>
      </c>
      <c r="D442">
        <f t="shared" si="13"/>
        <v>7922.72</v>
      </c>
    </row>
    <row r="443" spans="1:4" x14ac:dyDescent="0.25">
      <c r="A443" s="1">
        <v>35691</v>
      </c>
      <c r="B443">
        <v>7922.72</v>
      </c>
      <c r="C443">
        <f t="shared" si="12"/>
        <v>7922.72</v>
      </c>
      <c r="D443">
        <f t="shared" si="13"/>
        <v>7917.27</v>
      </c>
    </row>
    <row r="444" spans="1:4" x14ac:dyDescent="0.25">
      <c r="A444" s="1">
        <v>35692</v>
      </c>
      <c r="B444">
        <v>7917.27</v>
      </c>
      <c r="C444">
        <f t="shared" si="12"/>
        <v>7917.27</v>
      </c>
      <c r="D444">
        <f t="shared" si="13"/>
        <v>7996.83</v>
      </c>
    </row>
    <row r="445" spans="1:4" x14ac:dyDescent="0.25">
      <c r="A445" s="1">
        <v>35695</v>
      </c>
      <c r="B445">
        <v>7996.83</v>
      </c>
      <c r="C445">
        <f t="shared" si="12"/>
        <v>7996.83</v>
      </c>
      <c r="D445">
        <f t="shared" si="13"/>
        <v>7970.06</v>
      </c>
    </row>
    <row r="446" spans="1:4" x14ac:dyDescent="0.25">
      <c r="A446" s="1">
        <v>35696</v>
      </c>
      <c r="B446">
        <v>7970.06</v>
      </c>
      <c r="C446">
        <f t="shared" si="12"/>
        <v>7970.06</v>
      </c>
      <c r="D446">
        <f t="shared" si="13"/>
        <v>7906.71</v>
      </c>
    </row>
    <row r="447" spans="1:4" x14ac:dyDescent="0.25">
      <c r="A447" s="1">
        <v>35697</v>
      </c>
      <c r="B447">
        <v>7906.71</v>
      </c>
      <c r="C447">
        <f t="shared" si="12"/>
        <v>7906.71</v>
      </c>
      <c r="D447">
        <f t="shared" si="13"/>
        <v>7848.01</v>
      </c>
    </row>
    <row r="448" spans="1:4" x14ac:dyDescent="0.25">
      <c r="A448" s="1">
        <v>35698</v>
      </c>
      <c r="B448">
        <v>7848.01</v>
      </c>
      <c r="C448">
        <f t="shared" si="12"/>
        <v>7848.01</v>
      </c>
      <c r="D448">
        <f t="shared" si="13"/>
        <v>7922.18</v>
      </c>
    </row>
    <row r="449" spans="1:4" x14ac:dyDescent="0.25">
      <c r="A449" s="1">
        <v>35699</v>
      </c>
      <c r="B449">
        <v>7922.18</v>
      </c>
      <c r="C449">
        <f t="shared" si="12"/>
        <v>7922.18</v>
      </c>
      <c r="D449">
        <f t="shared" si="13"/>
        <v>7991.43</v>
      </c>
    </row>
    <row r="450" spans="1:4" x14ac:dyDescent="0.25">
      <c r="A450" s="1">
        <v>35702</v>
      </c>
      <c r="B450">
        <v>7991.43</v>
      </c>
      <c r="C450">
        <f t="shared" si="12"/>
        <v>7991.43</v>
      </c>
      <c r="D450">
        <f t="shared" si="13"/>
        <v>7945.26</v>
      </c>
    </row>
    <row r="451" spans="1:4" x14ac:dyDescent="0.25">
      <c r="A451" s="1">
        <v>35703</v>
      </c>
      <c r="B451">
        <v>7945.26</v>
      </c>
      <c r="C451">
        <f t="shared" si="12"/>
        <v>7945.26</v>
      </c>
      <c r="D451">
        <f t="shared" si="13"/>
        <v>8015.5</v>
      </c>
    </row>
    <row r="452" spans="1:4" x14ac:dyDescent="0.25">
      <c r="A452" s="1">
        <v>35704</v>
      </c>
      <c r="B452">
        <v>8015.5</v>
      </c>
      <c r="C452">
        <f t="shared" si="12"/>
        <v>8015.5</v>
      </c>
      <c r="D452">
        <f t="shared" si="13"/>
        <v>8027.53</v>
      </c>
    </row>
    <row r="453" spans="1:4" x14ac:dyDescent="0.25">
      <c r="A453" s="1">
        <v>35705</v>
      </c>
      <c r="B453">
        <v>8027.53</v>
      </c>
      <c r="C453">
        <f t="shared" si="12"/>
        <v>8027.53</v>
      </c>
      <c r="D453">
        <f t="shared" si="13"/>
        <v>8038.58</v>
      </c>
    </row>
    <row r="454" spans="1:4" x14ac:dyDescent="0.25">
      <c r="A454" s="1">
        <v>35706</v>
      </c>
      <c r="B454">
        <v>8038.58</v>
      </c>
      <c r="C454">
        <f t="shared" si="12"/>
        <v>8038.58</v>
      </c>
      <c r="D454">
        <f t="shared" si="13"/>
        <v>8100.22</v>
      </c>
    </row>
    <row r="455" spans="1:4" x14ac:dyDescent="0.25">
      <c r="A455" s="1">
        <v>35709</v>
      </c>
      <c r="B455">
        <v>8100.22</v>
      </c>
      <c r="C455">
        <f t="shared" si="12"/>
        <v>8100.22</v>
      </c>
      <c r="D455">
        <f t="shared" si="13"/>
        <v>8178.31</v>
      </c>
    </row>
    <row r="456" spans="1:4" x14ac:dyDescent="0.25">
      <c r="A456" s="1">
        <v>35710</v>
      </c>
      <c r="B456">
        <v>8178.31</v>
      </c>
      <c r="C456">
        <f t="shared" si="12"/>
        <v>8178.31</v>
      </c>
      <c r="D456">
        <f t="shared" si="13"/>
        <v>8095.06</v>
      </c>
    </row>
    <row r="457" spans="1:4" x14ac:dyDescent="0.25">
      <c r="A457" s="1">
        <v>35711</v>
      </c>
      <c r="B457">
        <v>8095.06</v>
      </c>
      <c r="C457">
        <f t="shared" si="12"/>
        <v>8095.06</v>
      </c>
      <c r="D457">
        <f t="shared" si="13"/>
        <v>8061.42</v>
      </c>
    </row>
    <row r="458" spans="1:4" x14ac:dyDescent="0.25">
      <c r="A458" s="1">
        <v>35712</v>
      </c>
      <c r="B458">
        <v>8061.42</v>
      </c>
      <c r="C458">
        <f t="shared" si="12"/>
        <v>8061.42</v>
      </c>
      <c r="D458">
        <f t="shared" si="13"/>
        <v>8045.21</v>
      </c>
    </row>
    <row r="459" spans="1:4" x14ac:dyDescent="0.25">
      <c r="A459" s="1">
        <v>35713</v>
      </c>
      <c r="B459">
        <v>8045.21</v>
      </c>
      <c r="C459">
        <f t="shared" ref="C459:C522" si="14">B459</f>
        <v>8045.21</v>
      </c>
      <c r="D459">
        <f t="shared" ref="D459:D522" si="15">B460</f>
        <v>8072.22</v>
      </c>
    </row>
    <row r="460" spans="1:4" x14ac:dyDescent="0.25">
      <c r="A460" s="1">
        <v>35716</v>
      </c>
      <c r="B460">
        <v>8072.22</v>
      </c>
      <c r="C460">
        <f t="shared" si="14"/>
        <v>8072.22</v>
      </c>
      <c r="D460">
        <f t="shared" si="15"/>
        <v>8096.29</v>
      </c>
    </row>
    <row r="461" spans="1:4" x14ac:dyDescent="0.25">
      <c r="A461" s="1">
        <v>35717</v>
      </c>
      <c r="B461">
        <v>8096.29</v>
      </c>
      <c r="C461">
        <f t="shared" si="14"/>
        <v>8096.29</v>
      </c>
      <c r="D461">
        <f t="shared" si="15"/>
        <v>8057.98</v>
      </c>
    </row>
    <row r="462" spans="1:4" x14ac:dyDescent="0.25">
      <c r="A462" s="1">
        <v>35718</v>
      </c>
      <c r="B462">
        <v>8057.98</v>
      </c>
      <c r="C462">
        <f t="shared" si="14"/>
        <v>8057.98</v>
      </c>
      <c r="D462">
        <f t="shared" si="15"/>
        <v>7938.88</v>
      </c>
    </row>
    <row r="463" spans="1:4" x14ac:dyDescent="0.25">
      <c r="A463" s="1">
        <v>35719</v>
      </c>
      <c r="B463">
        <v>7938.88</v>
      </c>
      <c r="C463">
        <f t="shared" si="14"/>
        <v>7938.88</v>
      </c>
      <c r="D463">
        <f t="shared" si="15"/>
        <v>7847.03</v>
      </c>
    </row>
    <row r="464" spans="1:4" x14ac:dyDescent="0.25">
      <c r="A464" s="1">
        <v>35720</v>
      </c>
      <c r="B464">
        <v>7847.03</v>
      </c>
      <c r="C464">
        <f t="shared" si="14"/>
        <v>7847.03</v>
      </c>
      <c r="D464">
        <f t="shared" si="15"/>
        <v>7921.44</v>
      </c>
    </row>
    <row r="465" spans="1:4" x14ac:dyDescent="0.25">
      <c r="A465" s="1">
        <v>35723</v>
      </c>
      <c r="B465">
        <v>7921.44</v>
      </c>
      <c r="C465">
        <f t="shared" si="14"/>
        <v>7921.44</v>
      </c>
      <c r="D465">
        <f t="shared" si="15"/>
        <v>8060.44</v>
      </c>
    </row>
    <row r="466" spans="1:4" x14ac:dyDescent="0.25">
      <c r="A466" s="1">
        <v>35724</v>
      </c>
      <c r="B466">
        <v>8060.44</v>
      </c>
      <c r="C466">
        <f t="shared" si="14"/>
        <v>8060.44</v>
      </c>
      <c r="D466">
        <f t="shared" si="15"/>
        <v>8034.65</v>
      </c>
    </row>
    <row r="467" spans="1:4" x14ac:dyDescent="0.25">
      <c r="A467" s="1">
        <v>35725</v>
      </c>
      <c r="B467">
        <v>8034.65</v>
      </c>
      <c r="C467">
        <f t="shared" si="14"/>
        <v>8034.65</v>
      </c>
      <c r="D467">
        <f t="shared" si="15"/>
        <v>7847.77</v>
      </c>
    </row>
    <row r="468" spans="1:4" x14ac:dyDescent="0.25">
      <c r="A468" s="1">
        <v>35726</v>
      </c>
      <c r="B468">
        <v>7847.77</v>
      </c>
      <c r="C468">
        <f t="shared" si="14"/>
        <v>7847.77</v>
      </c>
      <c r="D468">
        <f t="shared" si="15"/>
        <v>7715.41</v>
      </c>
    </row>
    <row r="469" spans="1:4" x14ac:dyDescent="0.25">
      <c r="A469" s="1">
        <v>35727</v>
      </c>
      <c r="B469">
        <v>7715.41</v>
      </c>
      <c r="C469">
        <f t="shared" si="14"/>
        <v>7715.41</v>
      </c>
      <c r="D469">
        <f t="shared" si="15"/>
        <v>7161.15</v>
      </c>
    </row>
    <row r="470" spans="1:4" x14ac:dyDescent="0.25">
      <c r="A470" s="1">
        <v>35730</v>
      </c>
      <c r="B470">
        <v>7161.15</v>
      </c>
      <c r="C470">
        <f t="shared" si="14"/>
        <v>7161.15</v>
      </c>
      <c r="D470">
        <f t="shared" si="15"/>
        <v>7498.32</v>
      </c>
    </row>
    <row r="471" spans="1:4" x14ac:dyDescent="0.25">
      <c r="A471" s="1">
        <v>35731</v>
      </c>
      <c r="B471">
        <v>7498.32</v>
      </c>
      <c r="C471">
        <f t="shared" si="14"/>
        <v>7498.32</v>
      </c>
      <c r="D471">
        <f t="shared" si="15"/>
        <v>7506.67</v>
      </c>
    </row>
    <row r="472" spans="1:4" x14ac:dyDescent="0.25">
      <c r="A472" s="1">
        <v>35732</v>
      </c>
      <c r="B472">
        <v>7506.67</v>
      </c>
      <c r="C472">
        <f t="shared" si="14"/>
        <v>7506.67</v>
      </c>
      <c r="D472">
        <f t="shared" si="15"/>
        <v>7381.67</v>
      </c>
    </row>
    <row r="473" spans="1:4" x14ac:dyDescent="0.25">
      <c r="A473" s="1">
        <v>35733</v>
      </c>
      <c r="B473">
        <v>7381.67</v>
      </c>
      <c r="C473">
        <f t="shared" si="14"/>
        <v>7381.67</v>
      </c>
      <c r="D473">
        <f t="shared" si="15"/>
        <v>7442.08</v>
      </c>
    </row>
    <row r="474" spans="1:4" x14ac:dyDescent="0.25">
      <c r="A474" s="1">
        <v>35734</v>
      </c>
      <c r="B474">
        <v>7442.08</v>
      </c>
      <c r="C474">
        <f t="shared" si="14"/>
        <v>7442.08</v>
      </c>
      <c r="D474">
        <f t="shared" si="15"/>
        <v>7674.39</v>
      </c>
    </row>
    <row r="475" spans="1:4" x14ac:dyDescent="0.25">
      <c r="A475" s="1">
        <v>35737</v>
      </c>
      <c r="B475">
        <v>7674.39</v>
      </c>
      <c r="C475">
        <f t="shared" si="14"/>
        <v>7674.39</v>
      </c>
      <c r="D475">
        <f t="shared" si="15"/>
        <v>7689.13</v>
      </c>
    </row>
    <row r="476" spans="1:4" x14ac:dyDescent="0.25">
      <c r="A476" s="1">
        <v>35738</v>
      </c>
      <c r="B476">
        <v>7689.13</v>
      </c>
      <c r="C476">
        <f t="shared" si="14"/>
        <v>7689.13</v>
      </c>
      <c r="D476">
        <f t="shared" si="15"/>
        <v>7692.57</v>
      </c>
    </row>
    <row r="477" spans="1:4" x14ac:dyDescent="0.25">
      <c r="A477" s="1">
        <v>35739</v>
      </c>
      <c r="B477">
        <v>7692.57</v>
      </c>
      <c r="C477">
        <f t="shared" si="14"/>
        <v>7692.57</v>
      </c>
      <c r="D477">
        <f t="shared" si="15"/>
        <v>7683.24</v>
      </c>
    </row>
    <row r="478" spans="1:4" x14ac:dyDescent="0.25">
      <c r="A478" s="1">
        <v>35740</v>
      </c>
      <c r="B478">
        <v>7683.24</v>
      </c>
      <c r="C478">
        <f t="shared" si="14"/>
        <v>7683.24</v>
      </c>
      <c r="D478">
        <f t="shared" si="15"/>
        <v>7581.32</v>
      </c>
    </row>
    <row r="479" spans="1:4" x14ac:dyDescent="0.25">
      <c r="A479" s="1">
        <v>35741</v>
      </c>
      <c r="B479">
        <v>7581.32</v>
      </c>
      <c r="C479">
        <f t="shared" si="14"/>
        <v>7581.32</v>
      </c>
      <c r="D479">
        <f t="shared" si="15"/>
        <v>7552.59</v>
      </c>
    </row>
    <row r="480" spans="1:4" x14ac:dyDescent="0.25">
      <c r="A480" s="1">
        <v>35744</v>
      </c>
      <c r="B480">
        <v>7552.59</v>
      </c>
      <c r="C480">
        <f t="shared" si="14"/>
        <v>7552.59</v>
      </c>
      <c r="D480">
        <f t="shared" si="15"/>
        <v>7558.73</v>
      </c>
    </row>
    <row r="481" spans="1:4" x14ac:dyDescent="0.25">
      <c r="A481" s="1">
        <v>35745</v>
      </c>
      <c r="B481">
        <v>7558.73</v>
      </c>
      <c r="C481">
        <f t="shared" si="14"/>
        <v>7558.73</v>
      </c>
      <c r="D481">
        <f t="shared" si="15"/>
        <v>7401.32</v>
      </c>
    </row>
    <row r="482" spans="1:4" x14ac:dyDescent="0.25">
      <c r="A482" s="1">
        <v>35746</v>
      </c>
      <c r="B482">
        <v>7401.32</v>
      </c>
      <c r="C482">
        <f t="shared" si="14"/>
        <v>7401.32</v>
      </c>
      <c r="D482">
        <f t="shared" si="15"/>
        <v>7487.76</v>
      </c>
    </row>
    <row r="483" spans="1:4" x14ac:dyDescent="0.25">
      <c r="A483" s="1">
        <v>35747</v>
      </c>
      <c r="B483">
        <v>7487.76</v>
      </c>
      <c r="C483">
        <f t="shared" si="14"/>
        <v>7487.76</v>
      </c>
      <c r="D483">
        <f t="shared" si="15"/>
        <v>7572.48</v>
      </c>
    </row>
    <row r="484" spans="1:4" x14ac:dyDescent="0.25">
      <c r="A484" s="1">
        <v>35748</v>
      </c>
      <c r="B484">
        <v>7572.48</v>
      </c>
      <c r="C484">
        <f t="shared" si="14"/>
        <v>7572.48</v>
      </c>
      <c r="D484">
        <f t="shared" si="15"/>
        <v>7698.22</v>
      </c>
    </row>
    <row r="485" spans="1:4" x14ac:dyDescent="0.25">
      <c r="A485" s="1">
        <v>35751</v>
      </c>
      <c r="B485">
        <v>7698.22</v>
      </c>
      <c r="C485">
        <f t="shared" si="14"/>
        <v>7698.22</v>
      </c>
      <c r="D485">
        <f t="shared" si="15"/>
        <v>7650.82</v>
      </c>
    </row>
    <row r="486" spans="1:4" x14ac:dyDescent="0.25">
      <c r="A486" s="1">
        <v>35752</v>
      </c>
      <c r="B486">
        <v>7650.82</v>
      </c>
      <c r="C486">
        <f t="shared" si="14"/>
        <v>7650.82</v>
      </c>
      <c r="D486">
        <f t="shared" si="15"/>
        <v>7724.74</v>
      </c>
    </row>
    <row r="487" spans="1:4" x14ac:dyDescent="0.25">
      <c r="A487" s="1">
        <v>35753</v>
      </c>
      <c r="B487">
        <v>7724.74</v>
      </c>
      <c r="C487">
        <f t="shared" si="14"/>
        <v>7724.74</v>
      </c>
      <c r="D487">
        <f t="shared" si="15"/>
        <v>7826.61</v>
      </c>
    </row>
    <row r="488" spans="1:4" x14ac:dyDescent="0.25">
      <c r="A488" s="1">
        <v>35754</v>
      </c>
      <c r="B488">
        <v>7826.61</v>
      </c>
      <c r="C488">
        <f t="shared" si="14"/>
        <v>7826.61</v>
      </c>
      <c r="D488">
        <f t="shared" si="15"/>
        <v>7881.07</v>
      </c>
    </row>
    <row r="489" spans="1:4" x14ac:dyDescent="0.25">
      <c r="A489" s="1">
        <v>35755</v>
      </c>
      <c r="B489">
        <v>7881.07</v>
      </c>
      <c r="C489">
        <f t="shared" si="14"/>
        <v>7881.07</v>
      </c>
      <c r="D489">
        <f t="shared" si="15"/>
        <v>7767.92</v>
      </c>
    </row>
    <row r="490" spans="1:4" x14ac:dyDescent="0.25">
      <c r="A490" s="1">
        <v>35758</v>
      </c>
      <c r="B490">
        <v>7767.92</v>
      </c>
      <c r="C490">
        <f t="shared" si="14"/>
        <v>7767.92</v>
      </c>
      <c r="D490">
        <f t="shared" si="15"/>
        <v>7808.95</v>
      </c>
    </row>
    <row r="491" spans="1:4" x14ac:dyDescent="0.25">
      <c r="A491" s="1">
        <v>35759</v>
      </c>
      <c r="B491">
        <v>7808.95</v>
      </c>
      <c r="C491">
        <f t="shared" si="14"/>
        <v>7808.95</v>
      </c>
      <c r="D491">
        <f t="shared" si="15"/>
        <v>7794.78</v>
      </c>
    </row>
    <row r="492" spans="1:4" x14ac:dyDescent="0.25">
      <c r="A492" s="1">
        <v>35760</v>
      </c>
      <c r="B492">
        <v>7794.78</v>
      </c>
      <c r="C492">
        <f t="shared" si="14"/>
        <v>7794.78</v>
      </c>
      <c r="D492">
        <f t="shared" si="15"/>
        <v>7823.13</v>
      </c>
    </row>
    <row r="493" spans="1:4" x14ac:dyDescent="0.25">
      <c r="A493" s="1">
        <v>35762</v>
      </c>
      <c r="B493">
        <v>7823.13</v>
      </c>
      <c r="C493">
        <f t="shared" si="14"/>
        <v>7823.13</v>
      </c>
      <c r="D493">
        <f t="shared" si="15"/>
        <v>8013.11</v>
      </c>
    </row>
    <row r="494" spans="1:4" x14ac:dyDescent="0.25">
      <c r="A494" s="1">
        <v>35765</v>
      </c>
      <c r="B494">
        <v>8013.11</v>
      </c>
      <c r="C494">
        <f t="shared" si="14"/>
        <v>8013.11</v>
      </c>
      <c r="D494">
        <f t="shared" si="15"/>
        <v>8018.83</v>
      </c>
    </row>
    <row r="495" spans="1:4" x14ac:dyDescent="0.25">
      <c r="A495" s="1">
        <v>35766</v>
      </c>
      <c r="B495">
        <v>8018.83</v>
      </c>
      <c r="C495">
        <f t="shared" si="14"/>
        <v>8018.83</v>
      </c>
      <c r="D495">
        <f t="shared" si="15"/>
        <v>8032.01</v>
      </c>
    </row>
    <row r="496" spans="1:4" x14ac:dyDescent="0.25">
      <c r="A496" s="1">
        <v>35767</v>
      </c>
      <c r="B496">
        <v>8032.01</v>
      </c>
      <c r="C496">
        <f t="shared" si="14"/>
        <v>8032.01</v>
      </c>
      <c r="D496">
        <f t="shared" si="15"/>
        <v>8050.16</v>
      </c>
    </row>
    <row r="497" spans="1:4" x14ac:dyDescent="0.25">
      <c r="A497" s="1">
        <v>35768</v>
      </c>
      <c r="B497">
        <v>8050.16</v>
      </c>
      <c r="C497">
        <f t="shared" si="14"/>
        <v>8050.16</v>
      </c>
      <c r="D497">
        <f t="shared" si="15"/>
        <v>8149.13</v>
      </c>
    </row>
    <row r="498" spans="1:4" x14ac:dyDescent="0.25">
      <c r="A498" s="1">
        <v>35769</v>
      </c>
      <c r="B498">
        <v>8149.13</v>
      </c>
      <c r="C498">
        <f t="shared" si="14"/>
        <v>8149.13</v>
      </c>
      <c r="D498">
        <f t="shared" si="15"/>
        <v>8110.84</v>
      </c>
    </row>
    <row r="499" spans="1:4" x14ac:dyDescent="0.25">
      <c r="A499" s="1">
        <v>35772</v>
      </c>
      <c r="B499">
        <v>8110.84</v>
      </c>
      <c r="C499">
        <f t="shared" si="14"/>
        <v>8110.84</v>
      </c>
      <c r="D499">
        <f t="shared" si="15"/>
        <v>8049.66</v>
      </c>
    </row>
    <row r="500" spans="1:4" x14ac:dyDescent="0.25">
      <c r="A500" s="1">
        <v>35773</v>
      </c>
      <c r="B500">
        <v>8049.66</v>
      </c>
      <c r="C500">
        <f t="shared" si="14"/>
        <v>8049.66</v>
      </c>
      <c r="D500">
        <f t="shared" si="15"/>
        <v>7978.79</v>
      </c>
    </row>
    <row r="501" spans="1:4" x14ac:dyDescent="0.25">
      <c r="A501" s="1">
        <v>35774</v>
      </c>
      <c r="B501">
        <v>7978.79</v>
      </c>
      <c r="C501">
        <f t="shared" si="14"/>
        <v>7978.79</v>
      </c>
      <c r="D501">
        <f t="shared" si="15"/>
        <v>7848.99</v>
      </c>
    </row>
    <row r="502" spans="1:4" x14ac:dyDescent="0.25">
      <c r="A502" s="1">
        <v>35775</v>
      </c>
      <c r="B502">
        <v>7848.99</v>
      </c>
      <c r="C502">
        <f t="shared" si="14"/>
        <v>7848.99</v>
      </c>
      <c r="D502">
        <f t="shared" si="15"/>
        <v>7838.3</v>
      </c>
    </row>
    <row r="503" spans="1:4" x14ac:dyDescent="0.25">
      <c r="A503" s="1">
        <v>35776</v>
      </c>
      <c r="B503">
        <v>7838.3</v>
      </c>
      <c r="C503">
        <f t="shared" si="14"/>
        <v>7838.3</v>
      </c>
      <c r="D503">
        <f t="shared" si="15"/>
        <v>7922.59</v>
      </c>
    </row>
    <row r="504" spans="1:4" x14ac:dyDescent="0.25">
      <c r="A504" s="1">
        <v>35779</v>
      </c>
      <c r="B504">
        <v>7922.59</v>
      </c>
      <c r="C504">
        <f t="shared" si="14"/>
        <v>7922.59</v>
      </c>
      <c r="D504">
        <f t="shared" si="15"/>
        <v>7976.31</v>
      </c>
    </row>
    <row r="505" spans="1:4" x14ac:dyDescent="0.25">
      <c r="A505" s="1">
        <v>35780</v>
      </c>
      <c r="B505">
        <v>7976.31</v>
      </c>
      <c r="C505">
        <f t="shared" si="14"/>
        <v>7976.31</v>
      </c>
      <c r="D505">
        <f t="shared" si="15"/>
        <v>7957.41</v>
      </c>
    </row>
    <row r="506" spans="1:4" x14ac:dyDescent="0.25">
      <c r="A506" s="1">
        <v>35781</v>
      </c>
      <c r="B506">
        <v>7957.41</v>
      </c>
      <c r="C506">
        <f t="shared" si="14"/>
        <v>7957.41</v>
      </c>
      <c r="D506">
        <f t="shared" si="15"/>
        <v>7846.5</v>
      </c>
    </row>
    <row r="507" spans="1:4" x14ac:dyDescent="0.25">
      <c r="A507" s="1">
        <v>35782</v>
      </c>
      <c r="B507">
        <v>7846.5</v>
      </c>
      <c r="C507">
        <f t="shared" si="14"/>
        <v>7846.5</v>
      </c>
      <c r="D507">
        <f t="shared" si="15"/>
        <v>7756.29</v>
      </c>
    </row>
    <row r="508" spans="1:4" x14ac:dyDescent="0.25">
      <c r="A508" s="1">
        <v>35783</v>
      </c>
      <c r="B508">
        <v>7756.29</v>
      </c>
      <c r="C508">
        <f t="shared" si="14"/>
        <v>7756.29</v>
      </c>
      <c r="D508">
        <f t="shared" si="15"/>
        <v>7819.31</v>
      </c>
    </row>
    <row r="509" spans="1:4" x14ac:dyDescent="0.25">
      <c r="A509" s="1">
        <v>35786</v>
      </c>
      <c r="B509">
        <v>7819.31</v>
      </c>
      <c r="C509">
        <f t="shared" si="14"/>
        <v>7819.31</v>
      </c>
      <c r="D509">
        <f t="shared" si="15"/>
        <v>7691.77</v>
      </c>
    </row>
    <row r="510" spans="1:4" x14ac:dyDescent="0.25">
      <c r="A510" s="1">
        <v>35787</v>
      </c>
      <c r="B510">
        <v>7691.77</v>
      </c>
      <c r="C510">
        <f t="shared" si="14"/>
        <v>7691.77</v>
      </c>
      <c r="D510">
        <f t="shared" si="15"/>
        <v>7660.13</v>
      </c>
    </row>
    <row r="511" spans="1:4" x14ac:dyDescent="0.25">
      <c r="A511" s="1">
        <v>35788</v>
      </c>
      <c r="B511">
        <v>7660.13</v>
      </c>
      <c r="C511">
        <f t="shared" si="14"/>
        <v>7660.13</v>
      </c>
      <c r="D511">
        <f t="shared" si="15"/>
        <v>7679.31</v>
      </c>
    </row>
    <row r="512" spans="1:4" x14ac:dyDescent="0.25">
      <c r="A512" s="1">
        <v>35790</v>
      </c>
      <c r="B512">
        <v>7679.31</v>
      </c>
      <c r="C512">
        <f t="shared" si="14"/>
        <v>7679.31</v>
      </c>
      <c r="D512">
        <f t="shared" si="15"/>
        <v>7792.41</v>
      </c>
    </row>
    <row r="513" spans="1:4" x14ac:dyDescent="0.25">
      <c r="A513" s="1">
        <v>35793</v>
      </c>
      <c r="B513">
        <v>7792.41</v>
      </c>
      <c r="C513">
        <f t="shared" si="14"/>
        <v>7792.41</v>
      </c>
      <c r="D513">
        <f t="shared" si="15"/>
        <v>7915.97</v>
      </c>
    </row>
    <row r="514" spans="1:4" x14ac:dyDescent="0.25">
      <c r="A514" s="1">
        <v>35794</v>
      </c>
      <c r="B514">
        <v>7915.97</v>
      </c>
      <c r="C514">
        <f t="shared" si="14"/>
        <v>7915.97</v>
      </c>
      <c r="D514">
        <f t="shared" si="15"/>
        <v>7908.25</v>
      </c>
    </row>
    <row r="515" spans="1:4" x14ac:dyDescent="0.25">
      <c r="A515" s="1">
        <v>35795</v>
      </c>
      <c r="B515">
        <v>7908.25</v>
      </c>
      <c r="C515">
        <f t="shared" si="14"/>
        <v>7908.25</v>
      </c>
      <c r="D515">
        <f t="shared" si="15"/>
        <v>7965.04</v>
      </c>
    </row>
    <row r="516" spans="1:4" x14ac:dyDescent="0.25">
      <c r="A516" s="1">
        <v>35797</v>
      </c>
      <c r="B516">
        <v>7965.04</v>
      </c>
      <c r="C516">
        <f t="shared" si="14"/>
        <v>7965.04</v>
      </c>
      <c r="D516">
        <f t="shared" si="15"/>
        <v>7978.99</v>
      </c>
    </row>
    <row r="517" spans="1:4" x14ac:dyDescent="0.25">
      <c r="A517" s="1">
        <v>35800</v>
      </c>
      <c r="B517">
        <v>7978.99</v>
      </c>
      <c r="C517">
        <f t="shared" si="14"/>
        <v>7978.99</v>
      </c>
      <c r="D517">
        <f t="shared" si="15"/>
        <v>7906.25</v>
      </c>
    </row>
    <row r="518" spans="1:4" x14ac:dyDescent="0.25">
      <c r="A518" s="1">
        <v>35801</v>
      </c>
      <c r="B518">
        <v>7906.25</v>
      </c>
      <c r="C518">
        <f t="shared" si="14"/>
        <v>7906.25</v>
      </c>
      <c r="D518">
        <f t="shared" si="15"/>
        <v>7902.27</v>
      </c>
    </row>
    <row r="519" spans="1:4" x14ac:dyDescent="0.25">
      <c r="A519" s="1">
        <v>35802</v>
      </c>
      <c r="B519">
        <v>7902.27</v>
      </c>
      <c r="C519">
        <f t="shared" si="14"/>
        <v>7902.27</v>
      </c>
      <c r="D519">
        <f t="shared" si="15"/>
        <v>7802.62</v>
      </c>
    </row>
    <row r="520" spans="1:4" x14ac:dyDescent="0.25">
      <c r="A520" s="1">
        <v>35803</v>
      </c>
      <c r="B520">
        <v>7802.62</v>
      </c>
      <c r="C520">
        <f t="shared" si="14"/>
        <v>7802.62</v>
      </c>
      <c r="D520">
        <f t="shared" si="15"/>
        <v>7580.42</v>
      </c>
    </row>
    <row r="521" spans="1:4" x14ac:dyDescent="0.25">
      <c r="A521" s="1">
        <v>35804</v>
      </c>
      <c r="B521">
        <v>7580.42</v>
      </c>
      <c r="C521">
        <f t="shared" si="14"/>
        <v>7580.42</v>
      </c>
      <c r="D521">
        <f t="shared" si="15"/>
        <v>7647.18</v>
      </c>
    </row>
    <row r="522" spans="1:4" x14ac:dyDescent="0.25">
      <c r="A522" s="1">
        <v>35807</v>
      </c>
      <c r="B522">
        <v>7647.18</v>
      </c>
      <c r="C522">
        <f t="shared" si="14"/>
        <v>7647.18</v>
      </c>
      <c r="D522">
        <f t="shared" si="15"/>
        <v>7732.13</v>
      </c>
    </row>
    <row r="523" spans="1:4" x14ac:dyDescent="0.25">
      <c r="A523" s="1">
        <v>35808</v>
      </c>
      <c r="B523">
        <v>7732.13</v>
      </c>
      <c r="C523">
        <f t="shared" ref="C523:C586" si="16">B523</f>
        <v>7732.13</v>
      </c>
      <c r="D523">
        <f t="shared" ref="D523:D586" si="17">B524</f>
        <v>7784.69</v>
      </c>
    </row>
    <row r="524" spans="1:4" x14ac:dyDescent="0.25">
      <c r="A524" s="1">
        <v>35809</v>
      </c>
      <c r="B524">
        <v>7784.69</v>
      </c>
      <c r="C524">
        <f t="shared" si="16"/>
        <v>7784.69</v>
      </c>
      <c r="D524">
        <f t="shared" si="17"/>
        <v>7691.77</v>
      </c>
    </row>
    <row r="525" spans="1:4" x14ac:dyDescent="0.25">
      <c r="A525" s="1">
        <v>35810</v>
      </c>
      <c r="B525">
        <v>7691.77</v>
      </c>
      <c r="C525">
        <f t="shared" si="16"/>
        <v>7691.77</v>
      </c>
      <c r="D525">
        <f t="shared" si="17"/>
        <v>7753.55</v>
      </c>
    </row>
    <row r="526" spans="1:4" x14ac:dyDescent="0.25">
      <c r="A526" s="1">
        <v>35811</v>
      </c>
      <c r="B526">
        <v>7753.55</v>
      </c>
      <c r="C526">
        <f t="shared" si="16"/>
        <v>7753.55</v>
      </c>
      <c r="D526">
        <f t="shared" si="17"/>
        <v>7873.12</v>
      </c>
    </row>
    <row r="527" spans="1:4" x14ac:dyDescent="0.25">
      <c r="A527" s="1">
        <v>35815</v>
      </c>
      <c r="B527">
        <v>7873.12</v>
      </c>
      <c r="C527">
        <f t="shared" si="16"/>
        <v>7873.12</v>
      </c>
      <c r="D527">
        <f t="shared" si="17"/>
        <v>7794.4</v>
      </c>
    </row>
    <row r="528" spans="1:4" x14ac:dyDescent="0.25">
      <c r="A528" s="1">
        <v>35816</v>
      </c>
      <c r="B528">
        <v>7794.4</v>
      </c>
      <c r="C528">
        <f t="shared" si="16"/>
        <v>7794.4</v>
      </c>
      <c r="D528">
        <f t="shared" si="17"/>
        <v>7730.88</v>
      </c>
    </row>
    <row r="529" spans="1:4" x14ac:dyDescent="0.25">
      <c r="A529" s="1">
        <v>35817</v>
      </c>
      <c r="B529">
        <v>7730.88</v>
      </c>
      <c r="C529">
        <f t="shared" si="16"/>
        <v>7730.88</v>
      </c>
      <c r="D529">
        <f t="shared" si="17"/>
        <v>7700.74</v>
      </c>
    </row>
    <row r="530" spans="1:4" x14ac:dyDescent="0.25">
      <c r="A530" s="1">
        <v>35818</v>
      </c>
      <c r="B530">
        <v>7700.74</v>
      </c>
      <c r="C530">
        <f t="shared" si="16"/>
        <v>7700.74</v>
      </c>
      <c r="D530">
        <f t="shared" si="17"/>
        <v>7712.94</v>
      </c>
    </row>
    <row r="531" spans="1:4" x14ac:dyDescent="0.25">
      <c r="A531" s="1">
        <v>35821</v>
      </c>
      <c r="B531">
        <v>7712.94</v>
      </c>
      <c r="C531">
        <f t="shared" si="16"/>
        <v>7712.94</v>
      </c>
      <c r="D531">
        <f t="shared" si="17"/>
        <v>7815.08</v>
      </c>
    </row>
    <row r="532" spans="1:4" x14ac:dyDescent="0.25">
      <c r="A532" s="1">
        <v>35822</v>
      </c>
      <c r="B532">
        <v>7815.08</v>
      </c>
      <c r="C532">
        <f t="shared" si="16"/>
        <v>7815.08</v>
      </c>
      <c r="D532">
        <f t="shared" si="17"/>
        <v>7915.47</v>
      </c>
    </row>
    <row r="533" spans="1:4" x14ac:dyDescent="0.25">
      <c r="A533" s="1">
        <v>35823</v>
      </c>
      <c r="B533">
        <v>7915.47</v>
      </c>
      <c r="C533">
        <f t="shared" si="16"/>
        <v>7915.47</v>
      </c>
      <c r="D533">
        <f t="shared" si="17"/>
        <v>7973.02</v>
      </c>
    </row>
    <row r="534" spans="1:4" x14ac:dyDescent="0.25">
      <c r="A534" s="1">
        <v>35824</v>
      </c>
      <c r="B534">
        <v>7973.02</v>
      </c>
      <c r="C534">
        <f t="shared" si="16"/>
        <v>7973.02</v>
      </c>
      <c r="D534">
        <f t="shared" si="17"/>
        <v>7906.5</v>
      </c>
    </row>
    <row r="535" spans="1:4" x14ac:dyDescent="0.25">
      <c r="A535" s="1">
        <v>35825</v>
      </c>
      <c r="B535">
        <v>7906.5</v>
      </c>
      <c r="C535">
        <f t="shared" si="16"/>
        <v>7906.5</v>
      </c>
      <c r="D535">
        <f t="shared" si="17"/>
        <v>8107.78</v>
      </c>
    </row>
    <row r="536" spans="1:4" x14ac:dyDescent="0.25">
      <c r="A536" s="1">
        <v>35828</v>
      </c>
      <c r="B536">
        <v>8107.78</v>
      </c>
      <c r="C536">
        <f t="shared" si="16"/>
        <v>8107.78</v>
      </c>
      <c r="D536">
        <f t="shared" si="17"/>
        <v>8160.35</v>
      </c>
    </row>
    <row r="537" spans="1:4" x14ac:dyDescent="0.25">
      <c r="A537" s="1">
        <v>35829</v>
      </c>
      <c r="B537">
        <v>8160.35</v>
      </c>
      <c r="C537">
        <f t="shared" si="16"/>
        <v>8160.35</v>
      </c>
      <c r="D537">
        <f t="shared" si="17"/>
        <v>8129.71</v>
      </c>
    </row>
    <row r="538" spans="1:4" x14ac:dyDescent="0.25">
      <c r="A538" s="1">
        <v>35830</v>
      </c>
      <c r="B538">
        <v>8129.71</v>
      </c>
      <c r="C538">
        <f t="shared" si="16"/>
        <v>8129.71</v>
      </c>
      <c r="D538">
        <f t="shared" si="17"/>
        <v>8117.25</v>
      </c>
    </row>
    <row r="539" spans="1:4" x14ac:dyDescent="0.25">
      <c r="A539" s="1">
        <v>35831</v>
      </c>
      <c r="B539">
        <v>8117.25</v>
      </c>
      <c r="C539">
        <f t="shared" si="16"/>
        <v>8117.25</v>
      </c>
      <c r="D539">
        <f t="shared" si="17"/>
        <v>8189.49</v>
      </c>
    </row>
    <row r="540" spans="1:4" x14ac:dyDescent="0.25">
      <c r="A540" s="1">
        <v>35832</v>
      </c>
      <c r="B540">
        <v>8189.49</v>
      </c>
      <c r="C540">
        <f t="shared" si="16"/>
        <v>8189.49</v>
      </c>
      <c r="D540">
        <f t="shared" si="17"/>
        <v>8180.52</v>
      </c>
    </row>
    <row r="541" spans="1:4" x14ac:dyDescent="0.25">
      <c r="A541" s="1">
        <v>35835</v>
      </c>
      <c r="B541">
        <v>8180.52</v>
      </c>
      <c r="C541">
        <f t="shared" si="16"/>
        <v>8180.52</v>
      </c>
      <c r="D541">
        <f t="shared" si="17"/>
        <v>8295.61</v>
      </c>
    </row>
    <row r="542" spans="1:4" x14ac:dyDescent="0.25">
      <c r="A542" s="1">
        <v>35836</v>
      </c>
      <c r="B542">
        <v>8295.61</v>
      </c>
      <c r="C542">
        <f t="shared" si="16"/>
        <v>8295.61</v>
      </c>
      <c r="D542">
        <f t="shared" si="17"/>
        <v>8314.5499999999993</v>
      </c>
    </row>
    <row r="543" spans="1:4" x14ac:dyDescent="0.25">
      <c r="A543" s="1">
        <v>35837</v>
      </c>
      <c r="B543">
        <v>8314.5499999999993</v>
      </c>
      <c r="C543">
        <f t="shared" si="16"/>
        <v>8314.5499999999993</v>
      </c>
      <c r="D543">
        <f t="shared" si="17"/>
        <v>8369.6</v>
      </c>
    </row>
    <row r="544" spans="1:4" x14ac:dyDescent="0.25">
      <c r="A544" s="1">
        <v>35838</v>
      </c>
      <c r="B544">
        <v>8369.6</v>
      </c>
      <c r="C544">
        <f t="shared" si="16"/>
        <v>8369.6</v>
      </c>
      <c r="D544">
        <f t="shared" si="17"/>
        <v>8370.1</v>
      </c>
    </row>
    <row r="545" spans="1:4" x14ac:dyDescent="0.25">
      <c r="A545" s="1">
        <v>35839</v>
      </c>
      <c r="B545">
        <v>8370.1</v>
      </c>
      <c r="C545">
        <f t="shared" si="16"/>
        <v>8370.1</v>
      </c>
      <c r="D545">
        <f t="shared" si="17"/>
        <v>8398.5</v>
      </c>
    </row>
    <row r="546" spans="1:4" x14ac:dyDescent="0.25">
      <c r="A546" s="1">
        <v>35843</v>
      </c>
      <c r="B546">
        <v>8398.5</v>
      </c>
      <c r="C546">
        <f t="shared" si="16"/>
        <v>8398.5</v>
      </c>
      <c r="D546">
        <f t="shared" si="17"/>
        <v>8451.06</v>
      </c>
    </row>
    <row r="547" spans="1:4" x14ac:dyDescent="0.25">
      <c r="A547" s="1">
        <v>35844</v>
      </c>
      <c r="B547">
        <v>8451.06</v>
      </c>
      <c r="C547">
        <f t="shared" si="16"/>
        <v>8451.06</v>
      </c>
      <c r="D547">
        <f t="shared" si="17"/>
        <v>8375.58</v>
      </c>
    </row>
    <row r="548" spans="1:4" x14ac:dyDescent="0.25">
      <c r="A548" s="1">
        <v>35845</v>
      </c>
      <c r="B548">
        <v>8375.58</v>
      </c>
      <c r="C548">
        <f t="shared" si="16"/>
        <v>8375.58</v>
      </c>
      <c r="D548">
        <f t="shared" si="17"/>
        <v>8413.94</v>
      </c>
    </row>
    <row r="549" spans="1:4" x14ac:dyDescent="0.25">
      <c r="A549" s="1">
        <v>35846</v>
      </c>
      <c r="B549">
        <v>8413.94</v>
      </c>
      <c r="C549">
        <f t="shared" si="16"/>
        <v>8413.94</v>
      </c>
      <c r="D549">
        <f t="shared" si="17"/>
        <v>8410.2000000000007</v>
      </c>
    </row>
    <row r="550" spans="1:4" x14ac:dyDescent="0.25">
      <c r="A550" s="1">
        <v>35849</v>
      </c>
      <c r="B550">
        <v>8410.2000000000007</v>
      </c>
      <c r="C550">
        <f t="shared" si="16"/>
        <v>8410.2000000000007</v>
      </c>
      <c r="D550">
        <f t="shared" si="17"/>
        <v>8370.1</v>
      </c>
    </row>
    <row r="551" spans="1:4" x14ac:dyDescent="0.25">
      <c r="A551" s="1">
        <v>35850</v>
      </c>
      <c r="B551">
        <v>8370.1</v>
      </c>
      <c r="C551">
        <f t="shared" si="16"/>
        <v>8370.1</v>
      </c>
      <c r="D551">
        <f t="shared" si="17"/>
        <v>8457.7800000000007</v>
      </c>
    </row>
    <row r="552" spans="1:4" x14ac:dyDescent="0.25">
      <c r="A552" s="1">
        <v>35851</v>
      </c>
      <c r="B552">
        <v>8457.7800000000007</v>
      </c>
      <c r="C552">
        <f t="shared" si="16"/>
        <v>8457.7800000000007</v>
      </c>
      <c r="D552">
        <f t="shared" si="17"/>
        <v>8490.67</v>
      </c>
    </row>
    <row r="553" spans="1:4" x14ac:dyDescent="0.25">
      <c r="A553" s="1">
        <v>35852</v>
      </c>
      <c r="B553">
        <v>8490.67</v>
      </c>
      <c r="C553">
        <f t="shared" si="16"/>
        <v>8490.67</v>
      </c>
      <c r="D553">
        <f t="shared" si="17"/>
        <v>8545.7199999999993</v>
      </c>
    </row>
    <row r="554" spans="1:4" x14ac:dyDescent="0.25">
      <c r="A554" s="1">
        <v>35853</v>
      </c>
      <c r="B554">
        <v>8545.7199999999993</v>
      </c>
      <c r="C554">
        <f t="shared" si="16"/>
        <v>8545.7199999999993</v>
      </c>
      <c r="D554">
        <f t="shared" si="17"/>
        <v>8550.4500000000007</v>
      </c>
    </row>
    <row r="555" spans="1:4" x14ac:dyDescent="0.25">
      <c r="A555" s="1">
        <v>35856</v>
      </c>
      <c r="B555">
        <v>8550.4500000000007</v>
      </c>
      <c r="C555">
        <f t="shared" si="16"/>
        <v>8550.4500000000007</v>
      </c>
      <c r="D555">
        <f t="shared" si="17"/>
        <v>8584.83</v>
      </c>
    </row>
    <row r="556" spans="1:4" x14ac:dyDescent="0.25">
      <c r="A556" s="1">
        <v>35857</v>
      </c>
      <c r="B556">
        <v>8584.83</v>
      </c>
      <c r="C556">
        <f t="shared" si="16"/>
        <v>8584.83</v>
      </c>
      <c r="D556">
        <f t="shared" si="17"/>
        <v>8539.24</v>
      </c>
    </row>
    <row r="557" spans="1:4" x14ac:dyDescent="0.25">
      <c r="A557" s="1">
        <v>35858</v>
      </c>
      <c r="B557">
        <v>8539.24</v>
      </c>
      <c r="C557">
        <f t="shared" si="16"/>
        <v>8539.24</v>
      </c>
      <c r="D557">
        <f t="shared" si="17"/>
        <v>8444.33</v>
      </c>
    </row>
    <row r="558" spans="1:4" x14ac:dyDescent="0.25">
      <c r="A558" s="1">
        <v>35859</v>
      </c>
      <c r="B558">
        <v>8444.33</v>
      </c>
      <c r="C558">
        <f t="shared" si="16"/>
        <v>8444.33</v>
      </c>
      <c r="D558">
        <f t="shared" si="17"/>
        <v>8569.39</v>
      </c>
    </row>
    <row r="559" spans="1:4" x14ac:dyDescent="0.25">
      <c r="A559" s="1">
        <v>35860</v>
      </c>
      <c r="B559">
        <v>8569.39</v>
      </c>
      <c r="C559">
        <f t="shared" si="16"/>
        <v>8569.39</v>
      </c>
      <c r="D559">
        <f t="shared" si="17"/>
        <v>8567.14</v>
      </c>
    </row>
    <row r="560" spans="1:4" x14ac:dyDescent="0.25">
      <c r="A560" s="1">
        <v>35863</v>
      </c>
      <c r="B560">
        <v>8567.14</v>
      </c>
      <c r="C560">
        <f t="shared" si="16"/>
        <v>8567.14</v>
      </c>
      <c r="D560">
        <f t="shared" si="17"/>
        <v>8643.1200000000008</v>
      </c>
    </row>
    <row r="561" spans="1:4" x14ac:dyDescent="0.25">
      <c r="A561" s="1">
        <v>35864</v>
      </c>
      <c r="B561">
        <v>8643.1200000000008</v>
      </c>
      <c r="C561">
        <f t="shared" si="16"/>
        <v>8643.1200000000008</v>
      </c>
      <c r="D561">
        <f t="shared" si="17"/>
        <v>8675.75</v>
      </c>
    </row>
    <row r="562" spans="1:4" x14ac:dyDescent="0.25">
      <c r="A562" s="1">
        <v>35865</v>
      </c>
      <c r="B562">
        <v>8675.75</v>
      </c>
      <c r="C562">
        <f t="shared" si="16"/>
        <v>8675.75</v>
      </c>
      <c r="D562">
        <f t="shared" si="17"/>
        <v>8659.56</v>
      </c>
    </row>
    <row r="563" spans="1:4" x14ac:dyDescent="0.25">
      <c r="A563" s="1">
        <v>35866</v>
      </c>
      <c r="B563">
        <v>8659.56</v>
      </c>
      <c r="C563">
        <f t="shared" si="16"/>
        <v>8659.56</v>
      </c>
      <c r="D563">
        <f t="shared" si="17"/>
        <v>8602.52</v>
      </c>
    </row>
    <row r="564" spans="1:4" x14ac:dyDescent="0.25">
      <c r="A564" s="1">
        <v>35867</v>
      </c>
      <c r="B564">
        <v>8602.52</v>
      </c>
      <c r="C564">
        <f t="shared" si="16"/>
        <v>8602.52</v>
      </c>
      <c r="D564">
        <f t="shared" si="17"/>
        <v>8718.85</v>
      </c>
    </row>
    <row r="565" spans="1:4" x14ac:dyDescent="0.25">
      <c r="A565" s="1">
        <v>35870</v>
      </c>
      <c r="B565">
        <v>8718.85</v>
      </c>
      <c r="C565">
        <f t="shared" si="16"/>
        <v>8718.85</v>
      </c>
      <c r="D565">
        <f t="shared" si="17"/>
        <v>8749.99</v>
      </c>
    </row>
    <row r="566" spans="1:4" x14ac:dyDescent="0.25">
      <c r="A566" s="1">
        <v>35871</v>
      </c>
      <c r="B566">
        <v>8749.99</v>
      </c>
      <c r="C566">
        <f t="shared" si="16"/>
        <v>8749.99</v>
      </c>
      <c r="D566">
        <f t="shared" si="17"/>
        <v>8775.4</v>
      </c>
    </row>
    <row r="567" spans="1:4" x14ac:dyDescent="0.25">
      <c r="A567" s="1">
        <v>35872</v>
      </c>
      <c r="B567">
        <v>8775.4</v>
      </c>
      <c r="C567">
        <f t="shared" si="16"/>
        <v>8775.4</v>
      </c>
      <c r="D567">
        <f t="shared" si="17"/>
        <v>8803.0499999999993</v>
      </c>
    </row>
    <row r="568" spans="1:4" x14ac:dyDescent="0.25">
      <c r="A568" s="1">
        <v>35873</v>
      </c>
      <c r="B568">
        <v>8803.0499999999993</v>
      </c>
      <c r="C568">
        <f t="shared" si="16"/>
        <v>8803.0499999999993</v>
      </c>
      <c r="D568">
        <f t="shared" si="17"/>
        <v>8906.43</v>
      </c>
    </row>
    <row r="569" spans="1:4" x14ac:dyDescent="0.25">
      <c r="A569" s="1">
        <v>35874</v>
      </c>
      <c r="B569">
        <v>8906.43</v>
      </c>
      <c r="C569">
        <f t="shared" si="16"/>
        <v>8906.43</v>
      </c>
      <c r="D569">
        <f t="shared" si="17"/>
        <v>8816.25</v>
      </c>
    </row>
    <row r="570" spans="1:4" x14ac:dyDescent="0.25">
      <c r="A570" s="1">
        <v>35877</v>
      </c>
      <c r="B570">
        <v>8816.25</v>
      </c>
      <c r="C570">
        <f t="shared" si="16"/>
        <v>8816.25</v>
      </c>
      <c r="D570">
        <f t="shared" si="17"/>
        <v>8904.44</v>
      </c>
    </row>
    <row r="571" spans="1:4" x14ac:dyDescent="0.25">
      <c r="A571" s="1">
        <v>35878</v>
      </c>
      <c r="B571">
        <v>8904.44</v>
      </c>
      <c r="C571">
        <f t="shared" si="16"/>
        <v>8904.44</v>
      </c>
      <c r="D571">
        <f t="shared" si="17"/>
        <v>8872.7999999999993</v>
      </c>
    </row>
    <row r="572" spans="1:4" x14ac:dyDescent="0.25">
      <c r="A572" s="1">
        <v>35879</v>
      </c>
      <c r="B572">
        <v>8872.7999999999993</v>
      </c>
      <c r="C572">
        <f t="shared" si="16"/>
        <v>8872.7999999999993</v>
      </c>
      <c r="D572">
        <f t="shared" si="17"/>
        <v>8846.89</v>
      </c>
    </row>
    <row r="573" spans="1:4" x14ac:dyDescent="0.25">
      <c r="A573" s="1">
        <v>35880</v>
      </c>
      <c r="B573">
        <v>8846.89</v>
      </c>
      <c r="C573">
        <f t="shared" si="16"/>
        <v>8846.89</v>
      </c>
      <c r="D573">
        <f t="shared" si="17"/>
        <v>8796.08</v>
      </c>
    </row>
    <row r="574" spans="1:4" x14ac:dyDescent="0.25">
      <c r="A574" s="1">
        <v>35881</v>
      </c>
      <c r="B574">
        <v>8796.08</v>
      </c>
      <c r="C574">
        <f t="shared" si="16"/>
        <v>8796.08</v>
      </c>
      <c r="D574">
        <f t="shared" si="17"/>
        <v>8782.1200000000008</v>
      </c>
    </row>
    <row r="575" spans="1:4" x14ac:dyDescent="0.25">
      <c r="A575" s="1">
        <v>35884</v>
      </c>
      <c r="B575">
        <v>8782.1200000000008</v>
      </c>
      <c r="C575">
        <f t="shared" si="16"/>
        <v>8782.1200000000008</v>
      </c>
      <c r="D575">
        <f t="shared" si="17"/>
        <v>8799.81</v>
      </c>
    </row>
    <row r="576" spans="1:4" x14ac:dyDescent="0.25">
      <c r="A576" s="1">
        <v>35885</v>
      </c>
      <c r="B576">
        <v>8799.81</v>
      </c>
      <c r="C576">
        <f t="shared" si="16"/>
        <v>8799.81</v>
      </c>
      <c r="D576">
        <f t="shared" si="17"/>
        <v>8868.32</v>
      </c>
    </row>
    <row r="577" spans="1:4" x14ac:dyDescent="0.25">
      <c r="A577" s="1">
        <v>35886</v>
      </c>
      <c r="B577">
        <v>8868.32</v>
      </c>
      <c r="C577">
        <f t="shared" si="16"/>
        <v>8868.32</v>
      </c>
      <c r="D577">
        <f t="shared" si="17"/>
        <v>8986.64</v>
      </c>
    </row>
    <row r="578" spans="1:4" x14ac:dyDescent="0.25">
      <c r="A578" s="1">
        <v>35887</v>
      </c>
      <c r="B578">
        <v>8986.64</v>
      </c>
      <c r="C578">
        <f t="shared" si="16"/>
        <v>8986.64</v>
      </c>
      <c r="D578">
        <f t="shared" si="17"/>
        <v>8983.41</v>
      </c>
    </row>
    <row r="579" spans="1:4" x14ac:dyDescent="0.25">
      <c r="A579" s="1">
        <v>35888</v>
      </c>
      <c r="B579">
        <v>8983.41</v>
      </c>
      <c r="C579">
        <f t="shared" si="16"/>
        <v>8983.41</v>
      </c>
      <c r="D579">
        <f t="shared" si="17"/>
        <v>9033.23</v>
      </c>
    </row>
    <row r="580" spans="1:4" x14ac:dyDescent="0.25">
      <c r="A580" s="1">
        <v>35891</v>
      </c>
      <c r="B580">
        <v>9033.23</v>
      </c>
      <c r="C580">
        <f t="shared" si="16"/>
        <v>9033.23</v>
      </c>
      <c r="D580">
        <f t="shared" si="17"/>
        <v>8956.5</v>
      </c>
    </row>
    <row r="581" spans="1:4" x14ac:dyDescent="0.25">
      <c r="A581" s="1">
        <v>35892</v>
      </c>
      <c r="B581">
        <v>8956.5</v>
      </c>
      <c r="C581">
        <f t="shared" si="16"/>
        <v>8956.5</v>
      </c>
      <c r="D581">
        <f t="shared" si="17"/>
        <v>8891.48</v>
      </c>
    </row>
    <row r="582" spans="1:4" x14ac:dyDescent="0.25">
      <c r="A582" s="1">
        <v>35893</v>
      </c>
      <c r="B582">
        <v>8891.48</v>
      </c>
      <c r="C582">
        <f t="shared" si="16"/>
        <v>8891.48</v>
      </c>
      <c r="D582">
        <f t="shared" si="17"/>
        <v>8994.86</v>
      </c>
    </row>
    <row r="583" spans="1:4" x14ac:dyDescent="0.25">
      <c r="A583" s="1">
        <v>35894</v>
      </c>
      <c r="B583">
        <v>8994.86</v>
      </c>
      <c r="C583">
        <f t="shared" si="16"/>
        <v>8994.86</v>
      </c>
      <c r="D583">
        <f t="shared" si="17"/>
        <v>9012.2999999999993</v>
      </c>
    </row>
    <row r="584" spans="1:4" x14ac:dyDescent="0.25">
      <c r="A584" s="1">
        <v>35898</v>
      </c>
      <c r="B584">
        <v>9012.2999999999993</v>
      </c>
      <c r="C584">
        <f t="shared" si="16"/>
        <v>9012.2999999999993</v>
      </c>
      <c r="D584">
        <f t="shared" si="17"/>
        <v>9110.2000000000007</v>
      </c>
    </row>
    <row r="585" spans="1:4" x14ac:dyDescent="0.25">
      <c r="A585" s="1">
        <v>35899</v>
      </c>
      <c r="B585">
        <v>9110.2000000000007</v>
      </c>
      <c r="C585">
        <f t="shared" si="16"/>
        <v>9110.2000000000007</v>
      </c>
      <c r="D585">
        <f t="shared" si="17"/>
        <v>9162.27</v>
      </c>
    </row>
    <row r="586" spans="1:4" x14ac:dyDescent="0.25">
      <c r="A586" s="1">
        <v>35900</v>
      </c>
      <c r="B586">
        <v>9162.27</v>
      </c>
      <c r="C586">
        <f t="shared" si="16"/>
        <v>9162.27</v>
      </c>
      <c r="D586">
        <f t="shared" si="17"/>
        <v>9076.57</v>
      </c>
    </row>
    <row r="587" spans="1:4" x14ac:dyDescent="0.25">
      <c r="A587" s="1">
        <v>35901</v>
      </c>
      <c r="B587">
        <v>9076.57</v>
      </c>
      <c r="C587">
        <f t="shared" ref="C587:C650" si="18">B587</f>
        <v>9076.57</v>
      </c>
      <c r="D587">
        <f t="shared" ref="D587:D650" si="19">B588</f>
        <v>9167.5</v>
      </c>
    </row>
    <row r="588" spans="1:4" x14ac:dyDescent="0.25">
      <c r="A588" s="1">
        <v>35902</v>
      </c>
      <c r="B588">
        <v>9167.5</v>
      </c>
      <c r="C588">
        <f t="shared" si="18"/>
        <v>9167.5</v>
      </c>
      <c r="D588">
        <f t="shared" si="19"/>
        <v>9141.84</v>
      </c>
    </row>
    <row r="589" spans="1:4" x14ac:dyDescent="0.25">
      <c r="A589" s="1">
        <v>35905</v>
      </c>
      <c r="B589">
        <v>9141.84</v>
      </c>
      <c r="C589">
        <f t="shared" si="18"/>
        <v>9141.84</v>
      </c>
      <c r="D589">
        <f t="shared" si="19"/>
        <v>9184.94</v>
      </c>
    </row>
    <row r="590" spans="1:4" x14ac:dyDescent="0.25">
      <c r="A590" s="1">
        <v>35906</v>
      </c>
      <c r="B590">
        <v>9184.94</v>
      </c>
      <c r="C590">
        <f t="shared" si="18"/>
        <v>9184.94</v>
      </c>
      <c r="D590">
        <f t="shared" si="19"/>
        <v>9176.7199999999993</v>
      </c>
    </row>
    <row r="591" spans="1:4" x14ac:dyDescent="0.25">
      <c r="A591" s="1">
        <v>35907</v>
      </c>
      <c r="B591">
        <v>9176.7199999999993</v>
      </c>
      <c r="C591">
        <f t="shared" si="18"/>
        <v>9176.7199999999993</v>
      </c>
      <c r="D591">
        <f t="shared" si="19"/>
        <v>9143.33</v>
      </c>
    </row>
    <row r="592" spans="1:4" x14ac:dyDescent="0.25">
      <c r="A592" s="1">
        <v>35908</v>
      </c>
      <c r="B592">
        <v>9143.33</v>
      </c>
      <c r="C592">
        <f t="shared" si="18"/>
        <v>9143.33</v>
      </c>
      <c r="D592">
        <f t="shared" si="19"/>
        <v>9064.6200000000008</v>
      </c>
    </row>
    <row r="593" spans="1:4" x14ac:dyDescent="0.25">
      <c r="A593" s="1">
        <v>35909</v>
      </c>
      <c r="B593">
        <v>9064.6200000000008</v>
      </c>
      <c r="C593">
        <f t="shared" si="18"/>
        <v>9064.6200000000008</v>
      </c>
      <c r="D593">
        <f t="shared" si="19"/>
        <v>8917.64</v>
      </c>
    </row>
    <row r="594" spans="1:4" x14ac:dyDescent="0.25">
      <c r="A594" s="1">
        <v>35912</v>
      </c>
      <c r="B594">
        <v>8917.64</v>
      </c>
      <c r="C594">
        <f t="shared" si="18"/>
        <v>8917.64</v>
      </c>
      <c r="D594">
        <f t="shared" si="19"/>
        <v>8898.9599999999991</v>
      </c>
    </row>
    <row r="595" spans="1:4" x14ac:dyDescent="0.25">
      <c r="A595" s="1">
        <v>35913</v>
      </c>
      <c r="B595">
        <v>8898.9599999999991</v>
      </c>
      <c r="C595">
        <f t="shared" si="18"/>
        <v>8898.9599999999991</v>
      </c>
      <c r="D595">
        <f t="shared" si="19"/>
        <v>8951.52</v>
      </c>
    </row>
    <row r="596" spans="1:4" x14ac:dyDescent="0.25">
      <c r="A596" s="1">
        <v>35914</v>
      </c>
      <c r="B596">
        <v>8951.52</v>
      </c>
      <c r="C596">
        <f t="shared" si="18"/>
        <v>8951.52</v>
      </c>
      <c r="D596">
        <f t="shared" si="19"/>
        <v>9063.3700000000008</v>
      </c>
    </row>
    <row r="597" spans="1:4" x14ac:dyDescent="0.25">
      <c r="A597" s="1">
        <v>35915</v>
      </c>
      <c r="B597">
        <v>9063.3700000000008</v>
      </c>
      <c r="C597">
        <f t="shared" si="18"/>
        <v>9063.3700000000008</v>
      </c>
      <c r="D597">
        <f t="shared" si="19"/>
        <v>9147.07</v>
      </c>
    </row>
    <row r="598" spans="1:4" x14ac:dyDescent="0.25">
      <c r="A598" s="1">
        <v>35916</v>
      </c>
      <c r="B598">
        <v>9147.07</v>
      </c>
      <c r="C598">
        <f t="shared" si="18"/>
        <v>9147.07</v>
      </c>
      <c r="D598">
        <f t="shared" si="19"/>
        <v>9192.66</v>
      </c>
    </row>
    <row r="599" spans="1:4" x14ac:dyDescent="0.25">
      <c r="A599" s="1">
        <v>35919</v>
      </c>
      <c r="B599">
        <v>9192.66</v>
      </c>
      <c r="C599">
        <f t="shared" si="18"/>
        <v>9192.66</v>
      </c>
      <c r="D599">
        <f t="shared" si="19"/>
        <v>9147.57</v>
      </c>
    </row>
    <row r="600" spans="1:4" x14ac:dyDescent="0.25">
      <c r="A600" s="1">
        <v>35920</v>
      </c>
      <c r="B600">
        <v>9147.57</v>
      </c>
      <c r="C600">
        <f t="shared" si="18"/>
        <v>9147.57</v>
      </c>
      <c r="D600">
        <f t="shared" si="19"/>
        <v>9054.65</v>
      </c>
    </row>
    <row r="601" spans="1:4" x14ac:dyDescent="0.25">
      <c r="A601" s="1">
        <v>35921</v>
      </c>
      <c r="B601">
        <v>9054.65</v>
      </c>
      <c r="C601">
        <f t="shared" si="18"/>
        <v>9054.65</v>
      </c>
      <c r="D601">
        <f t="shared" si="19"/>
        <v>8976.68</v>
      </c>
    </row>
    <row r="602" spans="1:4" x14ac:dyDescent="0.25">
      <c r="A602" s="1">
        <v>35922</v>
      </c>
      <c r="B602">
        <v>8976.68</v>
      </c>
      <c r="C602">
        <f t="shared" si="18"/>
        <v>8976.68</v>
      </c>
      <c r="D602">
        <f t="shared" si="19"/>
        <v>9055.15</v>
      </c>
    </row>
    <row r="603" spans="1:4" x14ac:dyDescent="0.25">
      <c r="A603" s="1">
        <v>35923</v>
      </c>
      <c r="B603">
        <v>9055.15</v>
      </c>
      <c r="C603">
        <f t="shared" si="18"/>
        <v>9055.15</v>
      </c>
      <c r="D603">
        <f t="shared" si="19"/>
        <v>9091.52</v>
      </c>
    </row>
    <row r="604" spans="1:4" x14ac:dyDescent="0.25">
      <c r="A604" s="1">
        <v>35926</v>
      </c>
      <c r="B604">
        <v>9091.52</v>
      </c>
      <c r="C604">
        <f t="shared" si="18"/>
        <v>9091.52</v>
      </c>
      <c r="D604">
        <f t="shared" si="19"/>
        <v>9161.77</v>
      </c>
    </row>
    <row r="605" spans="1:4" x14ac:dyDescent="0.25">
      <c r="A605" s="1">
        <v>35927</v>
      </c>
      <c r="B605">
        <v>9161.77</v>
      </c>
      <c r="C605">
        <f t="shared" si="18"/>
        <v>9161.77</v>
      </c>
      <c r="D605">
        <f t="shared" si="19"/>
        <v>9211.84</v>
      </c>
    </row>
    <row r="606" spans="1:4" x14ac:dyDescent="0.25">
      <c r="A606" s="1">
        <v>35928</v>
      </c>
      <c r="B606">
        <v>9211.84</v>
      </c>
      <c r="C606">
        <f t="shared" si="18"/>
        <v>9211.84</v>
      </c>
      <c r="D606">
        <f t="shared" si="19"/>
        <v>9172.23</v>
      </c>
    </row>
    <row r="607" spans="1:4" x14ac:dyDescent="0.25">
      <c r="A607" s="1">
        <v>35929</v>
      </c>
      <c r="B607">
        <v>9172.23</v>
      </c>
      <c r="C607">
        <f t="shared" si="18"/>
        <v>9172.23</v>
      </c>
      <c r="D607">
        <f t="shared" si="19"/>
        <v>9096</v>
      </c>
    </row>
    <row r="608" spans="1:4" x14ac:dyDescent="0.25">
      <c r="A608" s="1">
        <v>35930</v>
      </c>
      <c r="B608">
        <v>9096</v>
      </c>
      <c r="C608">
        <f t="shared" si="18"/>
        <v>9096</v>
      </c>
      <c r="D608">
        <f t="shared" si="19"/>
        <v>9050.91</v>
      </c>
    </row>
    <row r="609" spans="1:4" x14ac:dyDescent="0.25">
      <c r="A609" s="1">
        <v>35933</v>
      </c>
      <c r="B609">
        <v>9050.91</v>
      </c>
      <c r="C609">
        <f t="shared" si="18"/>
        <v>9050.91</v>
      </c>
      <c r="D609">
        <f t="shared" si="19"/>
        <v>9054.65</v>
      </c>
    </row>
    <row r="610" spans="1:4" x14ac:dyDescent="0.25">
      <c r="A610" s="1">
        <v>35934</v>
      </c>
      <c r="B610">
        <v>9054.65</v>
      </c>
      <c r="C610">
        <f t="shared" si="18"/>
        <v>9054.65</v>
      </c>
      <c r="D610">
        <f t="shared" si="19"/>
        <v>9171.48</v>
      </c>
    </row>
    <row r="611" spans="1:4" x14ac:dyDescent="0.25">
      <c r="A611" s="1">
        <v>35935</v>
      </c>
      <c r="B611">
        <v>9171.48</v>
      </c>
      <c r="C611">
        <f t="shared" si="18"/>
        <v>9171.48</v>
      </c>
      <c r="D611">
        <f t="shared" si="19"/>
        <v>9132.3700000000008</v>
      </c>
    </row>
    <row r="612" spans="1:4" x14ac:dyDescent="0.25">
      <c r="A612" s="1">
        <v>35936</v>
      </c>
      <c r="B612">
        <v>9132.3700000000008</v>
      </c>
      <c r="C612">
        <f t="shared" si="18"/>
        <v>9132.3700000000008</v>
      </c>
      <c r="D612">
        <f t="shared" si="19"/>
        <v>9114.44</v>
      </c>
    </row>
    <row r="613" spans="1:4" x14ac:dyDescent="0.25">
      <c r="A613" s="1">
        <v>35937</v>
      </c>
      <c r="B613">
        <v>9114.44</v>
      </c>
      <c r="C613">
        <f t="shared" si="18"/>
        <v>9114.44</v>
      </c>
      <c r="D613">
        <f t="shared" si="19"/>
        <v>8963.73</v>
      </c>
    </row>
    <row r="614" spans="1:4" x14ac:dyDescent="0.25">
      <c r="A614" s="1">
        <v>35941</v>
      </c>
      <c r="B614">
        <v>8963.73</v>
      </c>
      <c r="C614">
        <f t="shared" si="18"/>
        <v>8963.73</v>
      </c>
      <c r="D614">
        <f t="shared" si="19"/>
        <v>8936.57</v>
      </c>
    </row>
    <row r="615" spans="1:4" x14ac:dyDescent="0.25">
      <c r="A615" s="1">
        <v>35942</v>
      </c>
      <c r="B615">
        <v>8936.57</v>
      </c>
      <c r="C615">
        <f t="shared" si="18"/>
        <v>8936.57</v>
      </c>
      <c r="D615">
        <f t="shared" si="19"/>
        <v>8970.2000000000007</v>
      </c>
    </row>
    <row r="616" spans="1:4" x14ac:dyDescent="0.25">
      <c r="A616" s="1">
        <v>35943</v>
      </c>
      <c r="B616">
        <v>8970.2000000000007</v>
      </c>
      <c r="C616">
        <f t="shared" si="18"/>
        <v>8970.2000000000007</v>
      </c>
      <c r="D616">
        <f t="shared" si="19"/>
        <v>8899.9500000000007</v>
      </c>
    </row>
    <row r="617" spans="1:4" x14ac:dyDescent="0.25">
      <c r="A617" s="1">
        <v>35944</v>
      </c>
      <c r="B617">
        <v>8899.9500000000007</v>
      </c>
      <c r="C617">
        <f t="shared" si="18"/>
        <v>8899.9500000000007</v>
      </c>
      <c r="D617">
        <f t="shared" si="19"/>
        <v>8922.3700000000008</v>
      </c>
    </row>
    <row r="618" spans="1:4" x14ac:dyDescent="0.25">
      <c r="A618" s="1">
        <v>35947</v>
      </c>
      <c r="B618">
        <v>8922.3700000000008</v>
      </c>
      <c r="C618">
        <f t="shared" si="18"/>
        <v>8922.3700000000008</v>
      </c>
      <c r="D618">
        <f t="shared" si="19"/>
        <v>8891.24</v>
      </c>
    </row>
    <row r="619" spans="1:4" x14ac:dyDescent="0.25">
      <c r="A619" s="1">
        <v>35948</v>
      </c>
      <c r="B619">
        <v>8891.24</v>
      </c>
      <c r="C619">
        <f t="shared" si="18"/>
        <v>8891.24</v>
      </c>
      <c r="D619">
        <f t="shared" si="19"/>
        <v>8803.7999999999993</v>
      </c>
    </row>
    <row r="620" spans="1:4" x14ac:dyDescent="0.25">
      <c r="A620" s="1">
        <v>35949</v>
      </c>
      <c r="B620">
        <v>8803.7999999999993</v>
      </c>
      <c r="C620">
        <f t="shared" si="18"/>
        <v>8803.7999999999993</v>
      </c>
      <c r="D620">
        <f t="shared" si="19"/>
        <v>8870.56</v>
      </c>
    </row>
    <row r="621" spans="1:4" x14ac:dyDescent="0.25">
      <c r="A621" s="1">
        <v>35950</v>
      </c>
      <c r="B621">
        <v>8870.56</v>
      </c>
      <c r="C621">
        <f t="shared" si="18"/>
        <v>8870.56</v>
      </c>
      <c r="D621">
        <f t="shared" si="19"/>
        <v>9037.7099999999991</v>
      </c>
    </row>
    <row r="622" spans="1:4" x14ac:dyDescent="0.25">
      <c r="A622" s="1">
        <v>35951</v>
      </c>
      <c r="B622">
        <v>9037.7099999999991</v>
      </c>
      <c r="C622">
        <f t="shared" si="18"/>
        <v>9037.7099999999991</v>
      </c>
      <c r="D622">
        <f t="shared" si="19"/>
        <v>9069.6</v>
      </c>
    </row>
    <row r="623" spans="1:4" x14ac:dyDescent="0.25">
      <c r="A623" s="1">
        <v>35954</v>
      </c>
      <c r="B623">
        <v>9069.6</v>
      </c>
      <c r="C623">
        <f t="shared" si="18"/>
        <v>9069.6</v>
      </c>
      <c r="D623">
        <f t="shared" si="19"/>
        <v>9049.92</v>
      </c>
    </row>
    <row r="624" spans="1:4" x14ac:dyDescent="0.25">
      <c r="A624" s="1">
        <v>35955</v>
      </c>
      <c r="B624">
        <v>9049.92</v>
      </c>
      <c r="C624">
        <f t="shared" si="18"/>
        <v>9049.92</v>
      </c>
      <c r="D624">
        <f t="shared" si="19"/>
        <v>8971.7000000000007</v>
      </c>
    </row>
    <row r="625" spans="1:4" x14ac:dyDescent="0.25">
      <c r="A625" s="1">
        <v>35956</v>
      </c>
      <c r="B625">
        <v>8971.7000000000007</v>
      </c>
      <c r="C625">
        <f t="shared" si="18"/>
        <v>8971.7000000000007</v>
      </c>
      <c r="D625">
        <f t="shared" si="19"/>
        <v>8811.77</v>
      </c>
    </row>
    <row r="626" spans="1:4" x14ac:dyDescent="0.25">
      <c r="A626" s="1">
        <v>35957</v>
      </c>
      <c r="B626">
        <v>8811.77</v>
      </c>
      <c r="C626">
        <f t="shared" si="18"/>
        <v>8811.77</v>
      </c>
      <c r="D626">
        <f t="shared" si="19"/>
        <v>8834.94</v>
      </c>
    </row>
    <row r="627" spans="1:4" x14ac:dyDescent="0.25">
      <c r="A627" s="1">
        <v>35958</v>
      </c>
      <c r="B627">
        <v>8834.94</v>
      </c>
      <c r="C627">
        <f t="shared" si="18"/>
        <v>8834.94</v>
      </c>
      <c r="D627">
        <f t="shared" si="19"/>
        <v>8627.93</v>
      </c>
    </row>
    <row r="628" spans="1:4" x14ac:dyDescent="0.25">
      <c r="A628" s="1">
        <v>35961</v>
      </c>
      <c r="B628">
        <v>8627.93</v>
      </c>
      <c r="C628">
        <f t="shared" si="18"/>
        <v>8627.93</v>
      </c>
      <c r="D628">
        <f t="shared" si="19"/>
        <v>8665.2900000000009</v>
      </c>
    </row>
    <row r="629" spans="1:4" x14ac:dyDescent="0.25">
      <c r="A629" s="1">
        <v>35962</v>
      </c>
      <c r="B629">
        <v>8665.2900000000009</v>
      </c>
      <c r="C629">
        <f t="shared" si="18"/>
        <v>8665.2900000000009</v>
      </c>
      <c r="D629">
        <f t="shared" si="19"/>
        <v>8829.4599999999991</v>
      </c>
    </row>
    <row r="630" spans="1:4" x14ac:dyDescent="0.25">
      <c r="A630" s="1">
        <v>35963</v>
      </c>
      <c r="B630">
        <v>8829.4599999999991</v>
      </c>
      <c r="C630">
        <f t="shared" si="18"/>
        <v>8829.4599999999991</v>
      </c>
      <c r="D630">
        <f t="shared" si="19"/>
        <v>8813.01</v>
      </c>
    </row>
    <row r="631" spans="1:4" x14ac:dyDescent="0.25">
      <c r="A631" s="1">
        <v>35964</v>
      </c>
      <c r="B631">
        <v>8813.01</v>
      </c>
      <c r="C631">
        <f t="shared" si="18"/>
        <v>8813.01</v>
      </c>
      <c r="D631">
        <f t="shared" si="19"/>
        <v>8712.8700000000008</v>
      </c>
    </row>
    <row r="632" spans="1:4" x14ac:dyDescent="0.25">
      <c r="A632" s="1">
        <v>35965</v>
      </c>
      <c r="B632">
        <v>8712.8700000000008</v>
      </c>
      <c r="C632">
        <f t="shared" si="18"/>
        <v>8712.8700000000008</v>
      </c>
      <c r="D632">
        <f t="shared" si="19"/>
        <v>8711.1299999999992</v>
      </c>
    </row>
    <row r="633" spans="1:4" x14ac:dyDescent="0.25">
      <c r="A633" s="1">
        <v>35968</v>
      </c>
      <c r="B633">
        <v>8711.1299999999992</v>
      </c>
      <c r="C633">
        <f t="shared" si="18"/>
        <v>8711.1299999999992</v>
      </c>
      <c r="D633">
        <f t="shared" si="19"/>
        <v>8828.4599999999991</v>
      </c>
    </row>
    <row r="634" spans="1:4" x14ac:dyDescent="0.25">
      <c r="A634" s="1">
        <v>35969</v>
      </c>
      <c r="B634">
        <v>8828.4599999999991</v>
      </c>
      <c r="C634">
        <f t="shared" si="18"/>
        <v>8828.4599999999991</v>
      </c>
      <c r="D634">
        <f t="shared" si="19"/>
        <v>8923.8700000000008</v>
      </c>
    </row>
    <row r="635" spans="1:4" x14ac:dyDescent="0.25">
      <c r="A635" s="1">
        <v>35970</v>
      </c>
      <c r="B635">
        <v>8923.8700000000008</v>
      </c>
      <c r="C635">
        <f t="shared" si="18"/>
        <v>8923.8700000000008</v>
      </c>
      <c r="D635">
        <f t="shared" si="19"/>
        <v>8935.58</v>
      </c>
    </row>
    <row r="636" spans="1:4" x14ac:dyDescent="0.25">
      <c r="A636" s="1">
        <v>35971</v>
      </c>
      <c r="B636">
        <v>8935.58</v>
      </c>
      <c r="C636">
        <f t="shared" si="18"/>
        <v>8935.58</v>
      </c>
      <c r="D636">
        <f t="shared" si="19"/>
        <v>8944.5400000000009</v>
      </c>
    </row>
    <row r="637" spans="1:4" x14ac:dyDescent="0.25">
      <c r="A637" s="1">
        <v>35972</v>
      </c>
      <c r="B637">
        <v>8944.5400000000009</v>
      </c>
      <c r="C637">
        <f t="shared" si="18"/>
        <v>8944.5400000000009</v>
      </c>
      <c r="D637">
        <f t="shared" si="19"/>
        <v>8997.36</v>
      </c>
    </row>
    <row r="638" spans="1:4" x14ac:dyDescent="0.25">
      <c r="A638" s="1">
        <v>35975</v>
      </c>
      <c r="B638">
        <v>8997.36</v>
      </c>
      <c r="C638">
        <f t="shared" si="18"/>
        <v>8997.36</v>
      </c>
      <c r="D638">
        <f t="shared" si="19"/>
        <v>8952.02</v>
      </c>
    </row>
    <row r="639" spans="1:4" x14ac:dyDescent="0.25">
      <c r="A639" s="1">
        <v>35976</v>
      </c>
      <c r="B639">
        <v>8952.02</v>
      </c>
      <c r="C639">
        <f t="shared" si="18"/>
        <v>8952.02</v>
      </c>
      <c r="D639">
        <f t="shared" si="19"/>
        <v>9048.67</v>
      </c>
    </row>
    <row r="640" spans="1:4" x14ac:dyDescent="0.25">
      <c r="A640" s="1">
        <v>35977</v>
      </c>
      <c r="B640">
        <v>9048.67</v>
      </c>
      <c r="C640">
        <f t="shared" si="18"/>
        <v>9048.67</v>
      </c>
      <c r="D640">
        <f t="shared" si="19"/>
        <v>9025.26</v>
      </c>
    </row>
    <row r="641" spans="1:4" x14ac:dyDescent="0.25">
      <c r="A641" s="1">
        <v>35978</v>
      </c>
      <c r="B641">
        <v>9025.26</v>
      </c>
      <c r="C641">
        <f t="shared" si="18"/>
        <v>9025.26</v>
      </c>
      <c r="D641">
        <f t="shared" si="19"/>
        <v>9091.77</v>
      </c>
    </row>
    <row r="642" spans="1:4" x14ac:dyDescent="0.25">
      <c r="A642" s="1">
        <v>35982</v>
      </c>
      <c r="B642">
        <v>9091.77</v>
      </c>
      <c r="C642">
        <f t="shared" si="18"/>
        <v>9091.77</v>
      </c>
      <c r="D642">
        <f t="shared" si="19"/>
        <v>9085.0400000000009</v>
      </c>
    </row>
    <row r="643" spans="1:4" x14ac:dyDescent="0.25">
      <c r="A643" s="1">
        <v>35983</v>
      </c>
      <c r="B643">
        <v>9085.0400000000009</v>
      </c>
      <c r="C643">
        <f t="shared" si="18"/>
        <v>9085.0400000000009</v>
      </c>
      <c r="D643">
        <f t="shared" si="19"/>
        <v>9174.9699999999993</v>
      </c>
    </row>
    <row r="644" spans="1:4" x14ac:dyDescent="0.25">
      <c r="A644" s="1">
        <v>35984</v>
      </c>
      <c r="B644">
        <v>9174.9699999999993</v>
      </c>
      <c r="C644">
        <f t="shared" si="18"/>
        <v>9174.9699999999993</v>
      </c>
      <c r="D644">
        <f t="shared" si="19"/>
        <v>9089.7800000000007</v>
      </c>
    </row>
    <row r="645" spans="1:4" x14ac:dyDescent="0.25">
      <c r="A645" s="1">
        <v>35985</v>
      </c>
      <c r="B645">
        <v>9089.7800000000007</v>
      </c>
      <c r="C645">
        <f t="shared" si="18"/>
        <v>9089.7800000000007</v>
      </c>
      <c r="D645">
        <f t="shared" si="19"/>
        <v>9105.74</v>
      </c>
    </row>
    <row r="646" spans="1:4" x14ac:dyDescent="0.25">
      <c r="A646" s="1">
        <v>35986</v>
      </c>
      <c r="B646">
        <v>9105.74</v>
      </c>
      <c r="C646">
        <f t="shared" si="18"/>
        <v>9105.74</v>
      </c>
      <c r="D646">
        <f t="shared" si="19"/>
        <v>9096.2099999999991</v>
      </c>
    </row>
    <row r="647" spans="1:4" x14ac:dyDescent="0.25">
      <c r="A647" s="1">
        <v>35989</v>
      </c>
      <c r="B647">
        <v>9096.2099999999991</v>
      </c>
      <c r="C647">
        <f t="shared" si="18"/>
        <v>9096.2099999999991</v>
      </c>
      <c r="D647">
        <f t="shared" si="19"/>
        <v>9245.5400000000009</v>
      </c>
    </row>
    <row r="648" spans="1:4" x14ac:dyDescent="0.25">
      <c r="A648" s="1">
        <v>35990</v>
      </c>
      <c r="B648">
        <v>9245.5400000000009</v>
      </c>
      <c r="C648">
        <f t="shared" si="18"/>
        <v>9245.5400000000009</v>
      </c>
      <c r="D648">
        <f t="shared" si="19"/>
        <v>9234.4699999999993</v>
      </c>
    </row>
    <row r="649" spans="1:4" x14ac:dyDescent="0.25">
      <c r="A649" s="1">
        <v>35991</v>
      </c>
      <c r="B649">
        <v>9234.4699999999993</v>
      </c>
      <c r="C649">
        <f t="shared" si="18"/>
        <v>9234.4699999999993</v>
      </c>
      <c r="D649">
        <f t="shared" si="19"/>
        <v>9328.19</v>
      </c>
    </row>
    <row r="650" spans="1:4" x14ac:dyDescent="0.25">
      <c r="A650" s="1">
        <v>35992</v>
      </c>
      <c r="B650">
        <v>9328.19</v>
      </c>
      <c r="C650">
        <f t="shared" si="18"/>
        <v>9328.19</v>
      </c>
      <c r="D650">
        <f t="shared" si="19"/>
        <v>9337.9699999999993</v>
      </c>
    </row>
    <row r="651" spans="1:4" x14ac:dyDescent="0.25">
      <c r="A651" s="1">
        <v>35993</v>
      </c>
      <c r="B651">
        <v>9337.9699999999993</v>
      </c>
      <c r="C651">
        <f t="shared" ref="C651:C714" si="20">B651</f>
        <v>9337.9699999999993</v>
      </c>
      <c r="D651">
        <f t="shared" ref="D651:D714" si="21">B652</f>
        <v>9295.75</v>
      </c>
    </row>
    <row r="652" spans="1:4" x14ac:dyDescent="0.25">
      <c r="A652" s="1">
        <v>35996</v>
      </c>
      <c r="B652">
        <v>9295.75</v>
      </c>
      <c r="C652">
        <f t="shared" si="20"/>
        <v>9295.75</v>
      </c>
      <c r="D652">
        <f t="shared" si="21"/>
        <v>9190.19</v>
      </c>
    </row>
    <row r="653" spans="1:4" x14ac:dyDescent="0.25">
      <c r="A653" s="1">
        <v>35997</v>
      </c>
      <c r="B653">
        <v>9190.19</v>
      </c>
      <c r="C653">
        <f t="shared" si="20"/>
        <v>9190.19</v>
      </c>
      <c r="D653">
        <f t="shared" si="21"/>
        <v>9128.91</v>
      </c>
    </row>
    <row r="654" spans="1:4" x14ac:dyDescent="0.25">
      <c r="A654" s="1">
        <v>35998</v>
      </c>
      <c r="B654">
        <v>9128.91</v>
      </c>
      <c r="C654">
        <f t="shared" si="20"/>
        <v>9128.91</v>
      </c>
      <c r="D654">
        <f t="shared" si="21"/>
        <v>8932.98</v>
      </c>
    </row>
    <row r="655" spans="1:4" x14ac:dyDescent="0.25">
      <c r="A655" s="1">
        <v>35999</v>
      </c>
      <c r="B655">
        <v>8932.98</v>
      </c>
      <c r="C655">
        <f t="shared" si="20"/>
        <v>8932.98</v>
      </c>
      <c r="D655">
        <f t="shared" si="21"/>
        <v>8937.36</v>
      </c>
    </row>
    <row r="656" spans="1:4" x14ac:dyDescent="0.25">
      <c r="A656" s="1">
        <v>36000</v>
      </c>
      <c r="B656">
        <v>8937.36</v>
      </c>
      <c r="C656">
        <f t="shared" si="20"/>
        <v>8937.36</v>
      </c>
      <c r="D656">
        <f t="shared" si="21"/>
        <v>9028.24</v>
      </c>
    </row>
    <row r="657" spans="1:4" x14ac:dyDescent="0.25">
      <c r="A657" s="1">
        <v>36003</v>
      </c>
      <c r="B657">
        <v>9028.24</v>
      </c>
      <c r="C657">
        <f t="shared" si="20"/>
        <v>9028.24</v>
      </c>
      <c r="D657">
        <f t="shared" si="21"/>
        <v>8934.7800000000007</v>
      </c>
    </row>
    <row r="658" spans="1:4" x14ac:dyDescent="0.25">
      <c r="A658" s="1">
        <v>36004</v>
      </c>
      <c r="B658">
        <v>8934.7800000000007</v>
      </c>
      <c r="C658">
        <f t="shared" si="20"/>
        <v>8934.7800000000007</v>
      </c>
      <c r="D658">
        <f t="shared" si="21"/>
        <v>8914.9599999999991</v>
      </c>
    </row>
    <row r="659" spans="1:4" x14ac:dyDescent="0.25">
      <c r="A659" s="1">
        <v>36005</v>
      </c>
      <c r="B659">
        <v>8914.9599999999991</v>
      </c>
      <c r="C659">
        <f t="shared" si="20"/>
        <v>8914.9599999999991</v>
      </c>
      <c r="D659">
        <f t="shared" si="21"/>
        <v>9026.9500000000007</v>
      </c>
    </row>
    <row r="660" spans="1:4" x14ac:dyDescent="0.25">
      <c r="A660" s="1">
        <v>36006</v>
      </c>
      <c r="B660">
        <v>9026.9500000000007</v>
      </c>
      <c r="C660">
        <f t="shared" si="20"/>
        <v>9026.9500000000007</v>
      </c>
      <c r="D660">
        <f t="shared" si="21"/>
        <v>8883.2900000000009</v>
      </c>
    </row>
    <row r="661" spans="1:4" x14ac:dyDescent="0.25">
      <c r="A661" s="1">
        <v>36007</v>
      </c>
      <c r="B661">
        <v>8883.2900000000009</v>
      </c>
      <c r="C661">
        <f t="shared" si="20"/>
        <v>8883.2900000000009</v>
      </c>
      <c r="D661">
        <f t="shared" si="21"/>
        <v>8786.74</v>
      </c>
    </row>
    <row r="662" spans="1:4" x14ac:dyDescent="0.25">
      <c r="A662" s="1">
        <v>36010</v>
      </c>
      <c r="B662">
        <v>8786.74</v>
      </c>
      <c r="C662">
        <f t="shared" si="20"/>
        <v>8786.74</v>
      </c>
      <c r="D662">
        <f t="shared" si="21"/>
        <v>8487.31</v>
      </c>
    </row>
    <row r="663" spans="1:4" x14ac:dyDescent="0.25">
      <c r="A663" s="1">
        <v>36011</v>
      </c>
      <c r="B663">
        <v>8487.31</v>
      </c>
      <c r="C663">
        <f t="shared" si="20"/>
        <v>8487.31</v>
      </c>
      <c r="D663">
        <f t="shared" si="21"/>
        <v>8546.7800000000007</v>
      </c>
    </row>
    <row r="664" spans="1:4" x14ac:dyDescent="0.25">
      <c r="A664" s="1">
        <v>36012</v>
      </c>
      <c r="B664">
        <v>8546.7800000000007</v>
      </c>
      <c r="C664">
        <f t="shared" si="20"/>
        <v>8546.7800000000007</v>
      </c>
      <c r="D664">
        <f t="shared" si="21"/>
        <v>8577.68</v>
      </c>
    </row>
    <row r="665" spans="1:4" x14ac:dyDescent="0.25">
      <c r="A665" s="1">
        <v>36013</v>
      </c>
      <c r="B665">
        <v>8577.68</v>
      </c>
      <c r="C665">
        <f t="shared" si="20"/>
        <v>8577.68</v>
      </c>
      <c r="D665">
        <f t="shared" si="21"/>
        <v>8598.02</v>
      </c>
    </row>
    <row r="666" spans="1:4" x14ac:dyDescent="0.25">
      <c r="A666" s="1">
        <v>36014</v>
      </c>
      <c r="B666">
        <v>8598.02</v>
      </c>
      <c r="C666">
        <f t="shared" si="20"/>
        <v>8598.02</v>
      </c>
      <c r="D666">
        <f t="shared" si="21"/>
        <v>8574.85</v>
      </c>
    </row>
    <row r="667" spans="1:4" x14ac:dyDescent="0.25">
      <c r="A667" s="1">
        <v>36017</v>
      </c>
      <c r="B667">
        <v>8574.85</v>
      </c>
      <c r="C667">
        <f t="shared" si="20"/>
        <v>8574.85</v>
      </c>
      <c r="D667">
        <f t="shared" si="21"/>
        <v>8462.85</v>
      </c>
    </row>
    <row r="668" spans="1:4" x14ac:dyDescent="0.25">
      <c r="A668" s="1">
        <v>36018</v>
      </c>
      <c r="B668">
        <v>8462.85</v>
      </c>
      <c r="C668">
        <f t="shared" si="20"/>
        <v>8462.85</v>
      </c>
      <c r="D668">
        <f t="shared" si="21"/>
        <v>8552.9599999999991</v>
      </c>
    </row>
    <row r="669" spans="1:4" x14ac:dyDescent="0.25">
      <c r="A669" s="1">
        <v>36019</v>
      </c>
      <c r="B669">
        <v>8552.9599999999991</v>
      </c>
      <c r="C669">
        <f t="shared" si="20"/>
        <v>8552.9599999999991</v>
      </c>
      <c r="D669">
        <f t="shared" si="21"/>
        <v>8459.5</v>
      </c>
    </row>
    <row r="670" spans="1:4" x14ac:dyDescent="0.25">
      <c r="A670" s="1">
        <v>36020</v>
      </c>
      <c r="B670">
        <v>8459.5</v>
      </c>
      <c r="C670">
        <f t="shared" si="20"/>
        <v>8459.5</v>
      </c>
      <c r="D670">
        <f t="shared" si="21"/>
        <v>8425</v>
      </c>
    </row>
    <row r="671" spans="1:4" x14ac:dyDescent="0.25">
      <c r="A671" s="1">
        <v>36021</v>
      </c>
      <c r="B671">
        <v>8425</v>
      </c>
      <c r="C671">
        <f t="shared" si="20"/>
        <v>8425</v>
      </c>
      <c r="D671">
        <f t="shared" si="21"/>
        <v>8574.85</v>
      </c>
    </row>
    <row r="672" spans="1:4" x14ac:dyDescent="0.25">
      <c r="A672" s="1">
        <v>36024</v>
      </c>
      <c r="B672">
        <v>8574.85</v>
      </c>
      <c r="C672">
        <f t="shared" si="20"/>
        <v>8574.85</v>
      </c>
      <c r="D672">
        <f t="shared" si="21"/>
        <v>8714.65</v>
      </c>
    </row>
    <row r="673" spans="1:4" x14ac:dyDescent="0.25">
      <c r="A673" s="1">
        <v>36025</v>
      </c>
      <c r="B673">
        <v>8714.65</v>
      </c>
      <c r="C673">
        <f t="shared" si="20"/>
        <v>8714.65</v>
      </c>
      <c r="D673">
        <f t="shared" si="21"/>
        <v>8693.2800000000007</v>
      </c>
    </row>
    <row r="674" spans="1:4" x14ac:dyDescent="0.25">
      <c r="A674" s="1">
        <v>36026</v>
      </c>
      <c r="B674">
        <v>8693.2800000000007</v>
      </c>
      <c r="C674">
        <f t="shared" si="20"/>
        <v>8693.2800000000007</v>
      </c>
      <c r="D674">
        <f t="shared" si="21"/>
        <v>8611.41</v>
      </c>
    </row>
    <row r="675" spans="1:4" x14ac:dyDescent="0.25">
      <c r="A675" s="1">
        <v>36027</v>
      </c>
      <c r="B675">
        <v>8611.41</v>
      </c>
      <c r="C675">
        <f t="shared" si="20"/>
        <v>8611.41</v>
      </c>
      <c r="D675">
        <f t="shared" si="21"/>
        <v>8533.65</v>
      </c>
    </row>
    <row r="676" spans="1:4" x14ac:dyDescent="0.25">
      <c r="A676" s="1">
        <v>36028</v>
      </c>
      <c r="B676">
        <v>8533.65</v>
      </c>
      <c r="C676">
        <f t="shared" si="20"/>
        <v>8533.65</v>
      </c>
      <c r="D676">
        <f t="shared" si="21"/>
        <v>8566.61</v>
      </c>
    </row>
    <row r="677" spans="1:4" x14ac:dyDescent="0.25">
      <c r="A677" s="1">
        <v>36031</v>
      </c>
      <c r="B677">
        <v>8566.61</v>
      </c>
      <c r="C677">
        <f t="shared" si="20"/>
        <v>8566.61</v>
      </c>
      <c r="D677">
        <f t="shared" si="21"/>
        <v>8602.65</v>
      </c>
    </row>
    <row r="678" spans="1:4" x14ac:dyDescent="0.25">
      <c r="A678" s="1">
        <v>36032</v>
      </c>
      <c r="B678">
        <v>8602.65</v>
      </c>
      <c r="C678">
        <f t="shared" si="20"/>
        <v>8602.65</v>
      </c>
      <c r="D678">
        <f t="shared" si="21"/>
        <v>8523.35</v>
      </c>
    </row>
    <row r="679" spans="1:4" x14ac:dyDescent="0.25">
      <c r="A679" s="1">
        <v>36033</v>
      </c>
      <c r="B679">
        <v>8523.35</v>
      </c>
      <c r="C679">
        <f t="shared" si="20"/>
        <v>8523.35</v>
      </c>
      <c r="D679">
        <f t="shared" si="21"/>
        <v>8165.99</v>
      </c>
    </row>
    <row r="680" spans="1:4" x14ac:dyDescent="0.25">
      <c r="A680" s="1">
        <v>36034</v>
      </c>
      <c r="B680">
        <v>8165.99</v>
      </c>
      <c r="C680">
        <f t="shared" si="20"/>
        <v>8165.99</v>
      </c>
      <c r="D680">
        <f t="shared" si="21"/>
        <v>8051.68</v>
      </c>
    </row>
    <row r="681" spans="1:4" x14ac:dyDescent="0.25">
      <c r="A681" s="1">
        <v>36035</v>
      </c>
      <c r="B681">
        <v>8051.68</v>
      </c>
      <c r="C681">
        <f t="shared" si="20"/>
        <v>8051.68</v>
      </c>
      <c r="D681">
        <f t="shared" si="21"/>
        <v>7539.07</v>
      </c>
    </row>
    <row r="682" spans="1:4" x14ac:dyDescent="0.25">
      <c r="A682" s="1">
        <v>36038</v>
      </c>
      <c r="B682">
        <v>7539.07</v>
      </c>
      <c r="C682">
        <f t="shared" si="20"/>
        <v>7539.07</v>
      </c>
      <c r="D682">
        <f t="shared" si="21"/>
        <v>7827.43</v>
      </c>
    </row>
    <row r="683" spans="1:4" x14ac:dyDescent="0.25">
      <c r="A683" s="1">
        <v>36039</v>
      </c>
      <c r="B683">
        <v>7827.43</v>
      </c>
      <c r="C683">
        <f t="shared" si="20"/>
        <v>7827.43</v>
      </c>
      <c r="D683">
        <f t="shared" si="21"/>
        <v>7782.37</v>
      </c>
    </row>
    <row r="684" spans="1:4" x14ac:dyDescent="0.25">
      <c r="A684" s="1">
        <v>36040</v>
      </c>
      <c r="B684">
        <v>7782.37</v>
      </c>
      <c r="C684">
        <f t="shared" si="20"/>
        <v>7782.37</v>
      </c>
      <c r="D684">
        <f t="shared" si="21"/>
        <v>7682.22</v>
      </c>
    </row>
    <row r="685" spans="1:4" x14ac:dyDescent="0.25">
      <c r="A685" s="1">
        <v>36041</v>
      </c>
      <c r="B685">
        <v>7682.22</v>
      </c>
      <c r="C685">
        <f t="shared" si="20"/>
        <v>7682.22</v>
      </c>
      <c r="D685">
        <f t="shared" si="21"/>
        <v>7640.25</v>
      </c>
    </row>
    <row r="686" spans="1:4" x14ac:dyDescent="0.25">
      <c r="A686" s="1">
        <v>36042</v>
      </c>
      <c r="B686">
        <v>7640.25</v>
      </c>
      <c r="C686">
        <f t="shared" si="20"/>
        <v>7640.25</v>
      </c>
      <c r="D686">
        <f t="shared" si="21"/>
        <v>8020.78</v>
      </c>
    </row>
    <row r="687" spans="1:4" x14ac:dyDescent="0.25">
      <c r="A687" s="1">
        <v>36046</v>
      </c>
      <c r="B687">
        <v>8020.78</v>
      </c>
      <c r="C687">
        <f t="shared" si="20"/>
        <v>8020.78</v>
      </c>
      <c r="D687">
        <f t="shared" si="21"/>
        <v>7865.02</v>
      </c>
    </row>
    <row r="688" spans="1:4" x14ac:dyDescent="0.25">
      <c r="A688" s="1">
        <v>36047</v>
      </c>
      <c r="B688">
        <v>7865.02</v>
      </c>
      <c r="C688">
        <f t="shared" si="20"/>
        <v>7865.02</v>
      </c>
      <c r="D688">
        <f t="shared" si="21"/>
        <v>7615.54</v>
      </c>
    </row>
    <row r="689" spans="1:4" x14ac:dyDescent="0.25">
      <c r="A689" s="1">
        <v>36048</v>
      </c>
      <c r="B689">
        <v>7615.54</v>
      </c>
      <c r="C689">
        <f t="shared" si="20"/>
        <v>7615.54</v>
      </c>
      <c r="D689">
        <f t="shared" si="21"/>
        <v>7795.5</v>
      </c>
    </row>
    <row r="690" spans="1:4" x14ac:dyDescent="0.25">
      <c r="A690" s="1">
        <v>36049</v>
      </c>
      <c r="B690">
        <v>7795.5</v>
      </c>
      <c r="C690">
        <f t="shared" si="20"/>
        <v>7795.5</v>
      </c>
      <c r="D690">
        <f t="shared" si="21"/>
        <v>7945.35</v>
      </c>
    </row>
    <row r="691" spans="1:4" x14ac:dyDescent="0.25">
      <c r="A691" s="1">
        <v>36052</v>
      </c>
      <c r="B691">
        <v>7945.35</v>
      </c>
      <c r="C691">
        <f t="shared" si="20"/>
        <v>7945.35</v>
      </c>
      <c r="D691">
        <f t="shared" si="21"/>
        <v>8024.39</v>
      </c>
    </row>
    <row r="692" spans="1:4" x14ac:dyDescent="0.25">
      <c r="A692" s="1">
        <v>36053</v>
      </c>
      <c r="B692">
        <v>8024.39</v>
      </c>
      <c r="C692">
        <f t="shared" si="20"/>
        <v>8024.39</v>
      </c>
      <c r="D692">
        <f t="shared" si="21"/>
        <v>8089.78</v>
      </c>
    </row>
    <row r="693" spans="1:4" x14ac:dyDescent="0.25">
      <c r="A693" s="1">
        <v>36054</v>
      </c>
      <c r="B693">
        <v>8089.78</v>
      </c>
      <c r="C693">
        <f t="shared" si="20"/>
        <v>8089.78</v>
      </c>
      <c r="D693">
        <f t="shared" si="21"/>
        <v>7873.77</v>
      </c>
    </row>
    <row r="694" spans="1:4" x14ac:dyDescent="0.25">
      <c r="A694" s="1">
        <v>36055</v>
      </c>
      <c r="B694">
        <v>7873.77</v>
      </c>
      <c r="C694">
        <f t="shared" si="20"/>
        <v>7873.77</v>
      </c>
      <c r="D694">
        <f t="shared" si="21"/>
        <v>7895.66</v>
      </c>
    </row>
    <row r="695" spans="1:4" x14ac:dyDescent="0.25">
      <c r="A695" s="1">
        <v>36056</v>
      </c>
      <c r="B695">
        <v>7895.66</v>
      </c>
      <c r="C695">
        <f t="shared" si="20"/>
        <v>7895.66</v>
      </c>
      <c r="D695">
        <f t="shared" si="21"/>
        <v>7933.25</v>
      </c>
    </row>
    <row r="696" spans="1:4" x14ac:dyDescent="0.25">
      <c r="A696" s="1">
        <v>36059</v>
      </c>
      <c r="B696">
        <v>7933.25</v>
      </c>
      <c r="C696">
        <f t="shared" si="20"/>
        <v>7933.25</v>
      </c>
      <c r="D696">
        <f t="shared" si="21"/>
        <v>7897.2</v>
      </c>
    </row>
    <row r="697" spans="1:4" x14ac:dyDescent="0.25">
      <c r="A697" s="1">
        <v>36060</v>
      </c>
      <c r="B697">
        <v>7897.2</v>
      </c>
      <c r="C697">
        <f t="shared" si="20"/>
        <v>7897.2</v>
      </c>
      <c r="D697">
        <f t="shared" si="21"/>
        <v>8154.41</v>
      </c>
    </row>
    <row r="698" spans="1:4" x14ac:dyDescent="0.25">
      <c r="A698" s="1">
        <v>36061</v>
      </c>
      <c r="B698">
        <v>8154.41</v>
      </c>
      <c r="C698">
        <f t="shared" si="20"/>
        <v>8154.41</v>
      </c>
      <c r="D698">
        <f t="shared" si="21"/>
        <v>8001.99</v>
      </c>
    </row>
    <row r="699" spans="1:4" x14ac:dyDescent="0.25">
      <c r="A699" s="1">
        <v>36062</v>
      </c>
      <c r="B699">
        <v>8001.99</v>
      </c>
      <c r="C699">
        <f t="shared" si="20"/>
        <v>8001.99</v>
      </c>
      <c r="D699">
        <f t="shared" si="21"/>
        <v>8028.77</v>
      </c>
    </row>
    <row r="700" spans="1:4" x14ac:dyDescent="0.25">
      <c r="A700" s="1">
        <v>36063</v>
      </c>
      <c r="B700">
        <v>8028.77</v>
      </c>
      <c r="C700">
        <f t="shared" si="20"/>
        <v>8028.77</v>
      </c>
      <c r="D700">
        <f t="shared" si="21"/>
        <v>8108.84</v>
      </c>
    </row>
    <row r="701" spans="1:4" x14ac:dyDescent="0.25">
      <c r="A701" s="1">
        <v>36066</v>
      </c>
      <c r="B701">
        <v>8108.84</v>
      </c>
      <c r="C701">
        <f t="shared" si="20"/>
        <v>8108.84</v>
      </c>
      <c r="D701">
        <f t="shared" si="21"/>
        <v>8080.52</v>
      </c>
    </row>
    <row r="702" spans="1:4" x14ac:dyDescent="0.25">
      <c r="A702" s="1">
        <v>36067</v>
      </c>
      <c r="B702">
        <v>8080.52</v>
      </c>
      <c r="C702">
        <f t="shared" si="20"/>
        <v>8080.52</v>
      </c>
      <c r="D702">
        <f t="shared" si="21"/>
        <v>7842.62</v>
      </c>
    </row>
    <row r="703" spans="1:4" x14ac:dyDescent="0.25">
      <c r="A703" s="1">
        <v>36068</v>
      </c>
      <c r="B703">
        <v>7842.62</v>
      </c>
      <c r="C703">
        <f t="shared" si="20"/>
        <v>7842.62</v>
      </c>
      <c r="D703">
        <f t="shared" si="21"/>
        <v>7632.53</v>
      </c>
    </row>
    <row r="704" spans="1:4" x14ac:dyDescent="0.25">
      <c r="A704" s="1">
        <v>36069</v>
      </c>
      <c r="B704">
        <v>7632.53</v>
      </c>
      <c r="C704">
        <f t="shared" si="20"/>
        <v>7632.53</v>
      </c>
      <c r="D704">
        <f t="shared" si="21"/>
        <v>7784.69</v>
      </c>
    </row>
    <row r="705" spans="1:4" x14ac:dyDescent="0.25">
      <c r="A705" s="1">
        <v>36070</v>
      </c>
      <c r="B705">
        <v>7784.69</v>
      </c>
      <c r="C705">
        <f t="shared" si="20"/>
        <v>7784.69</v>
      </c>
      <c r="D705">
        <f t="shared" si="21"/>
        <v>7726.24</v>
      </c>
    </row>
    <row r="706" spans="1:4" x14ac:dyDescent="0.25">
      <c r="A706" s="1">
        <v>36073</v>
      </c>
      <c r="B706">
        <v>7726.24</v>
      </c>
      <c r="C706">
        <f t="shared" si="20"/>
        <v>7726.24</v>
      </c>
      <c r="D706">
        <f t="shared" si="21"/>
        <v>7742.98</v>
      </c>
    </row>
    <row r="707" spans="1:4" x14ac:dyDescent="0.25">
      <c r="A707" s="1">
        <v>36074</v>
      </c>
      <c r="B707">
        <v>7742.98</v>
      </c>
      <c r="C707">
        <f t="shared" si="20"/>
        <v>7742.98</v>
      </c>
      <c r="D707">
        <f t="shared" si="21"/>
        <v>7741.69</v>
      </c>
    </row>
    <row r="708" spans="1:4" x14ac:dyDescent="0.25">
      <c r="A708" s="1">
        <v>36075</v>
      </c>
      <c r="B708">
        <v>7741.69</v>
      </c>
      <c r="C708">
        <f t="shared" si="20"/>
        <v>7741.69</v>
      </c>
      <c r="D708">
        <f t="shared" si="21"/>
        <v>7731.91</v>
      </c>
    </row>
    <row r="709" spans="1:4" x14ac:dyDescent="0.25">
      <c r="A709" s="1">
        <v>36076</v>
      </c>
      <c r="B709">
        <v>7731.91</v>
      </c>
      <c r="C709">
        <f t="shared" si="20"/>
        <v>7731.91</v>
      </c>
      <c r="D709">
        <f t="shared" si="21"/>
        <v>7899.52</v>
      </c>
    </row>
    <row r="710" spans="1:4" x14ac:dyDescent="0.25">
      <c r="A710" s="1">
        <v>36077</v>
      </c>
      <c r="B710">
        <v>7899.52</v>
      </c>
      <c r="C710">
        <f t="shared" si="20"/>
        <v>7899.52</v>
      </c>
      <c r="D710">
        <f t="shared" si="21"/>
        <v>8001.47</v>
      </c>
    </row>
    <row r="711" spans="1:4" x14ac:dyDescent="0.25">
      <c r="A711" s="1">
        <v>36080</v>
      </c>
      <c r="B711">
        <v>8001.47</v>
      </c>
      <c r="C711">
        <f t="shared" si="20"/>
        <v>8001.47</v>
      </c>
      <c r="D711">
        <f t="shared" si="21"/>
        <v>7938.14</v>
      </c>
    </row>
    <row r="712" spans="1:4" x14ac:dyDescent="0.25">
      <c r="A712" s="1">
        <v>36081</v>
      </c>
      <c r="B712">
        <v>7938.14</v>
      </c>
      <c r="C712">
        <f t="shared" si="20"/>
        <v>7938.14</v>
      </c>
      <c r="D712">
        <f t="shared" si="21"/>
        <v>7968.78</v>
      </c>
    </row>
    <row r="713" spans="1:4" x14ac:dyDescent="0.25">
      <c r="A713" s="1">
        <v>36082</v>
      </c>
      <c r="B713">
        <v>7968.78</v>
      </c>
      <c r="C713">
        <f t="shared" si="20"/>
        <v>7968.78</v>
      </c>
      <c r="D713">
        <f t="shared" si="21"/>
        <v>8299.36</v>
      </c>
    </row>
    <row r="714" spans="1:4" x14ac:dyDescent="0.25">
      <c r="A714" s="1">
        <v>36083</v>
      </c>
      <c r="B714">
        <v>8299.36</v>
      </c>
      <c r="C714">
        <f t="shared" si="20"/>
        <v>8299.36</v>
      </c>
      <c r="D714">
        <f t="shared" si="21"/>
        <v>8416.76</v>
      </c>
    </row>
    <row r="715" spans="1:4" x14ac:dyDescent="0.25">
      <c r="A715" s="1">
        <v>36084</v>
      </c>
      <c r="B715">
        <v>8416.76</v>
      </c>
      <c r="C715">
        <f t="shared" ref="C715:C778" si="22">B715</f>
        <v>8416.76</v>
      </c>
      <c r="D715">
        <f t="shared" ref="D715:D778" si="23">B716</f>
        <v>8466.4500000000007</v>
      </c>
    </row>
    <row r="716" spans="1:4" x14ac:dyDescent="0.25">
      <c r="A716" s="1">
        <v>36087</v>
      </c>
      <c r="B716">
        <v>8466.4500000000007</v>
      </c>
      <c r="C716">
        <f t="shared" si="22"/>
        <v>8466.4500000000007</v>
      </c>
      <c r="D716">
        <f t="shared" si="23"/>
        <v>8505.85</v>
      </c>
    </row>
    <row r="717" spans="1:4" x14ac:dyDescent="0.25">
      <c r="A717" s="1">
        <v>36088</v>
      </c>
      <c r="B717">
        <v>8505.85</v>
      </c>
      <c r="C717">
        <f t="shared" si="22"/>
        <v>8505.85</v>
      </c>
      <c r="D717">
        <f t="shared" si="23"/>
        <v>8519.23</v>
      </c>
    </row>
    <row r="718" spans="1:4" x14ac:dyDescent="0.25">
      <c r="A718" s="1">
        <v>36089</v>
      </c>
      <c r="B718">
        <v>8519.23</v>
      </c>
      <c r="C718">
        <f t="shared" si="22"/>
        <v>8519.23</v>
      </c>
      <c r="D718">
        <f t="shared" si="23"/>
        <v>8533.14</v>
      </c>
    </row>
    <row r="719" spans="1:4" x14ac:dyDescent="0.25">
      <c r="A719" s="1">
        <v>36090</v>
      </c>
      <c r="B719">
        <v>8533.14</v>
      </c>
      <c r="C719">
        <f t="shared" si="22"/>
        <v>8533.14</v>
      </c>
      <c r="D719">
        <f t="shared" si="23"/>
        <v>8452.2900000000009</v>
      </c>
    </row>
    <row r="720" spans="1:4" x14ac:dyDescent="0.25">
      <c r="A720" s="1">
        <v>36091</v>
      </c>
      <c r="B720">
        <v>8452.2900000000009</v>
      </c>
      <c r="C720">
        <f t="shared" si="22"/>
        <v>8452.2900000000009</v>
      </c>
      <c r="D720">
        <f t="shared" si="23"/>
        <v>8432.2099999999991</v>
      </c>
    </row>
    <row r="721" spans="1:4" x14ac:dyDescent="0.25">
      <c r="A721" s="1">
        <v>36094</v>
      </c>
      <c r="B721">
        <v>8432.2099999999991</v>
      </c>
      <c r="C721">
        <f t="shared" si="22"/>
        <v>8432.2099999999991</v>
      </c>
      <c r="D721">
        <f t="shared" si="23"/>
        <v>8366.0400000000009</v>
      </c>
    </row>
    <row r="722" spans="1:4" x14ac:dyDescent="0.25">
      <c r="A722" s="1">
        <v>36095</v>
      </c>
      <c r="B722">
        <v>8366.0400000000009</v>
      </c>
      <c r="C722">
        <f t="shared" si="22"/>
        <v>8366.0400000000009</v>
      </c>
      <c r="D722">
        <f t="shared" si="23"/>
        <v>8371.9699999999993</v>
      </c>
    </row>
    <row r="723" spans="1:4" x14ac:dyDescent="0.25">
      <c r="A723" s="1">
        <v>36096</v>
      </c>
      <c r="B723">
        <v>8371.9699999999993</v>
      </c>
      <c r="C723">
        <f t="shared" si="22"/>
        <v>8371.9699999999993</v>
      </c>
      <c r="D723">
        <f t="shared" si="23"/>
        <v>8495.0300000000007</v>
      </c>
    </row>
    <row r="724" spans="1:4" x14ac:dyDescent="0.25">
      <c r="A724" s="1">
        <v>36097</v>
      </c>
      <c r="B724">
        <v>8495.0300000000007</v>
      </c>
      <c r="C724">
        <f t="shared" si="22"/>
        <v>8495.0300000000007</v>
      </c>
      <c r="D724">
        <f t="shared" si="23"/>
        <v>8592.1</v>
      </c>
    </row>
    <row r="725" spans="1:4" x14ac:dyDescent="0.25">
      <c r="A725" s="1">
        <v>36098</v>
      </c>
      <c r="B725">
        <v>8592.1</v>
      </c>
      <c r="C725">
        <f t="shared" si="22"/>
        <v>8592.1</v>
      </c>
      <c r="D725">
        <f t="shared" si="23"/>
        <v>8706.15</v>
      </c>
    </row>
    <row r="726" spans="1:4" x14ac:dyDescent="0.25">
      <c r="A726" s="1">
        <v>36101</v>
      </c>
      <c r="B726">
        <v>8706.15</v>
      </c>
      <c r="C726">
        <f t="shared" si="22"/>
        <v>8706.15</v>
      </c>
      <c r="D726">
        <f t="shared" si="23"/>
        <v>8706.15</v>
      </c>
    </row>
    <row r="727" spans="1:4" x14ac:dyDescent="0.25">
      <c r="A727" s="1">
        <v>36102</v>
      </c>
      <c r="B727">
        <v>8706.15</v>
      </c>
      <c r="C727">
        <f t="shared" si="22"/>
        <v>8706.15</v>
      </c>
      <c r="D727">
        <f t="shared" si="23"/>
        <v>8783.14</v>
      </c>
    </row>
    <row r="728" spans="1:4" x14ac:dyDescent="0.25">
      <c r="A728" s="1">
        <v>36103</v>
      </c>
      <c r="B728">
        <v>8783.14</v>
      </c>
      <c r="C728">
        <f t="shared" si="22"/>
        <v>8783.14</v>
      </c>
      <c r="D728">
        <f t="shared" si="23"/>
        <v>8915.4699999999993</v>
      </c>
    </row>
    <row r="729" spans="1:4" x14ac:dyDescent="0.25">
      <c r="A729" s="1">
        <v>36104</v>
      </c>
      <c r="B729">
        <v>8915.4699999999993</v>
      </c>
      <c r="C729">
        <f t="shared" si="22"/>
        <v>8915.4699999999993</v>
      </c>
      <c r="D729">
        <f t="shared" si="23"/>
        <v>8975.4599999999991</v>
      </c>
    </row>
    <row r="730" spans="1:4" x14ac:dyDescent="0.25">
      <c r="A730" s="1">
        <v>36105</v>
      </c>
      <c r="B730">
        <v>8975.4599999999991</v>
      </c>
      <c r="C730">
        <f t="shared" si="22"/>
        <v>8975.4599999999991</v>
      </c>
      <c r="D730">
        <f t="shared" si="23"/>
        <v>8897.9599999999991</v>
      </c>
    </row>
    <row r="731" spans="1:4" x14ac:dyDescent="0.25">
      <c r="A731" s="1">
        <v>36108</v>
      </c>
      <c r="B731">
        <v>8897.9599999999991</v>
      </c>
      <c r="C731">
        <f t="shared" si="22"/>
        <v>8897.9599999999991</v>
      </c>
      <c r="D731">
        <f t="shared" si="23"/>
        <v>8863.98</v>
      </c>
    </row>
    <row r="732" spans="1:4" x14ac:dyDescent="0.25">
      <c r="A732" s="1">
        <v>36109</v>
      </c>
      <c r="B732">
        <v>8863.98</v>
      </c>
      <c r="C732">
        <f t="shared" si="22"/>
        <v>8863.98</v>
      </c>
      <c r="D732">
        <f t="shared" si="23"/>
        <v>8823.82</v>
      </c>
    </row>
    <row r="733" spans="1:4" x14ac:dyDescent="0.25">
      <c r="A733" s="1">
        <v>36110</v>
      </c>
      <c r="B733">
        <v>8823.82</v>
      </c>
      <c r="C733">
        <f t="shared" si="22"/>
        <v>8823.82</v>
      </c>
      <c r="D733">
        <f t="shared" si="23"/>
        <v>8829.74</v>
      </c>
    </row>
    <row r="734" spans="1:4" x14ac:dyDescent="0.25">
      <c r="A734" s="1">
        <v>36111</v>
      </c>
      <c r="B734">
        <v>8829.74</v>
      </c>
      <c r="C734">
        <f t="shared" si="22"/>
        <v>8829.74</v>
      </c>
      <c r="D734">
        <f t="shared" si="23"/>
        <v>8919.59</v>
      </c>
    </row>
    <row r="735" spans="1:4" x14ac:dyDescent="0.25">
      <c r="A735" s="1">
        <v>36112</v>
      </c>
      <c r="B735">
        <v>8919.59</v>
      </c>
      <c r="C735">
        <f t="shared" si="22"/>
        <v>8919.59</v>
      </c>
      <c r="D735">
        <f t="shared" si="23"/>
        <v>9011.25</v>
      </c>
    </row>
    <row r="736" spans="1:4" x14ac:dyDescent="0.25">
      <c r="A736" s="1">
        <v>36115</v>
      </c>
      <c r="B736">
        <v>9011.25</v>
      </c>
      <c r="C736">
        <f t="shared" si="22"/>
        <v>9011.25</v>
      </c>
      <c r="D736">
        <f t="shared" si="23"/>
        <v>8986.2800000000007</v>
      </c>
    </row>
    <row r="737" spans="1:4" x14ac:dyDescent="0.25">
      <c r="A737" s="1">
        <v>36116</v>
      </c>
      <c r="B737">
        <v>8986.2800000000007</v>
      </c>
      <c r="C737">
        <f t="shared" si="22"/>
        <v>8986.2800000000007</v>
      </c>
      <c r="D737">
        <f t="shared" si="23"/>
        <v>9041.11</v>
      </c>
    </row>
    <row r="738" spans="1:4" x14ac:dyDescent="0.25">
      <c r="A738" s="1">
        <v>36117</v>
      </c>
      <c r="B738">
        <v>9041.11</v>
      </c>
      <c r="C738">
        <f t="shared" si="22"/>
        <v>9041.11</v>
      </c>
      <c r="D738">
        <f t="shared" si="23"/>
        <v>9056.0499999999993</v>
      </c>
    </row>
    <row r="739" spans="1:4" x14ac:dyDescent="0.25">
      <c r="A739" s="1">
        <v>36118</v>
      </c>
      <c r="B739">
        <v>9056.0499999999993</v>
      </c>
      <c r="C739">
        <f t="shared" si="22"/>
        <v>9056.0499999999993</v>
      </c>
      <c r="D739">
        <f t="shared" si="23"/>
        <v>9159.5499999999993</v>
      </c>
    </row>
    <row r="740" spans="1:4" x14ac:dyDescent="0.25">
      <c r="A740" s="1">
        <v>36119</v>
      </c>
      <c r="B740">
        <v>9159.5499999999993</v>
      </c>
      <c r="C740">
        <f t="shared" si="22"/>
        <v>9159.5499999999993</v>
      </c>
      <c r="D740">
        <f t="shared" si="23"/>
        <v>9374.27</v>
      </c>
    </row>
    <row r="741" spans="1:4" x14ac:dyDescent="0.25">
      <c r="A741" s="1">
        <v>36122</v>
      </c>
      <c r="B741">
        <v>9374.27</v>
      </c>
      <c r="C741">
        <f t="shared" si="22"/>
        <v>9374.27</v>
      </c>
      <c r="D741">
        <f t="shared" si="23"/>
        <v>9301.15</v>
      </c>
    </row>
    <row r="742" spans="1:4" x14ac:dyDescent="0.25">
      <c r="A742" s="1">
        <v>36123</v>
      </c>
      <c r="B742">
        <v>9301.15</v>
      </c>
      <c r="C742">
        <f t="shared" si="22"/>
        <v>9301.15</v>
      </c>
      <c r="D742">
        <f t="shared" si="23"/>
        <v>9314.2800000000007</v>
      </c>
    </row>
    <row r="743" spans="1:4" x14ac:dyDescent="0.25">
      <c r="A743" s="1">
        <v>36124</v>
      </c>
      <c r="B743">
        <v>9314.2800000000007</v>
      </c>
      <c r="C743">
        <f t="shared" si="22"/>
        <v>9314.2800000000007</v>
      </c>
      <c r="D743">
        <f t="shared" si="23"/>
        <v>9333.08</v>
      </c>
    </row>
    <row r="744" spans="1:4" x14ac:dyDescent="0.25">
      <c r="A744" s="1">
        <v>36126</v>
      </c>
      <c r="B744">
        <v>9333.08</v>
      </c>
      <c r="C744">
        <f t="shared" si="22"/>
        <v>9333.08</v>
      </c>
      <c r="D744">
        <f t="shared" si="23"/>
        <v>9116.5499999999993</v>
      </c>
    </row>
    <row r="745" spans="1:4" x14ac:dyDescent="0.25">
      <c r="A745" s="1">
        <v>36129</v>
      </c>
      <c r="B745">
        <v>9116.5499999999993</v>
      </c>
      <c r="C745">
        <f t="shared" si="22"/>
        <v>9116.5499999999993</v>
      </c>
      <c r="D745">
        <f t="shared" si="23"/>
        <v>9133.5400000000009</v>
      </c>
    </row>
    <row r="746" spans="1:4" x14ac:dyDescent="0.25">
      <c r="A746" s="1">
        <v>36130</v>
      </c>
      <c r="B746">
        <v>9133.5400000000009</v>
      </c>
      <c r="C746">
        <f t="shared" si="22"/>
        <v>9133.5400000000009</v>
      </c>
      <c r="D746">
        <f t="shared" si="23"/>
        <v>9064.5400000000009</v>
      </c>
    </row>
    <row r="747" spans="1:4" x14ac:dyDescent="0.25">
      <c r="A747" s="1">
        <v>36131</v>
      </c>
      <c r="B747">
        <v>9064.5400000000009</v>
      </c>
      <c r="C747">
        <f t="shared" si="22"/>
        <v>9064.5400000000009</v>
      </c>
      <c r="D747">
        <f t="shared" si="23"/>
        <v>8879.68</v>
      </c>
    </row>
    <row r="748" spans="1:4" x14ac:dyDescent="0.25">
      <c r="A748" s="1">
        <v>36132</v>
      </c>
      <c r="B748">
        <v>8879.68</v>
      </c>
      <c r="C748">
        <f t="shared" si="22"/>
        <v>8879.68</v>
      </c>
      <c r="D748">
        <f t="shared" si="23"/>
        <v>9016.14</v>
      </c>
    </row>
    <row r="749" spans="1:4" x14ac:dyDescent="0.25">
      <c r="A749" s="1">
        <v>36133</v>
      </c>
      <c r="B749">
        <v>9016.14</v>
      </c>
      <c r="C749">
        <f t="shared" si="22"/>
        <v>9016.14</v>
      </c>
      <c r="D749">
        <f t="shared" si="23"/>
        <v>9070.4699999999993</v>
      </c>
    </row>
    <row r="750" spans="1:4" x14ac:dyDescent="0.25">
      <c r="A750" s="1">
        <v>36136</v>
      </c>
      <c r="B750">
        <v>9070.4699999999993</v>
      </c>
      <c r="C750">
        <f t="shared" si="22"/>
        <v>9070.4699999999993</v>
      </c>
      <c r="D750">
        <f t="shared" si="23"/>
        <v>9027.98</v>
      </c>
    </row>
    <row r="751" spans="1:4" x14ac:dyDescent="0.25">
      <c r="A751" s="1">
        <v>36137</v>
      </c>
      <c r="B751">
        <v>9027.98</v>
      </c>
      <c r="C751">
        <f t="shared" si="22"/>
        <v>9027.98</v>
      </c>
      <c r="D751">
        <f t="shared" si="23"/>
        <v>9009.19</v>
      </c>
    </row>
    <row r="752" spans="1:4" x14ac:dyDescent="0.25">
      <c r="A752" s="1">
        <v>36138</v>
      </c>
      <c r="B752">
        <v>9009.19</v>
      </c>
      <c r="C752">
        <f t="shared" si="22"/>
        <v>9009.19</v>
      </c>
      <c r="D752">
        <f t="shared" si="23"/>
        <v>8841.58</v>
      </c>
    </row>
    <row r="753" spans="1:4" x14ac:dyDescent="0.25">
      <c r="A753" s="1">
        <v>36139</v>
      </c>
      <c r="B753">
        <v>8841.58</v>
      </c>
      <c r="C753">
        <f t="shared" si="22"/>
        <v>8841.58</v>
      </c>
      <c r="D753">
        <f t="shared" si="23"/>
        <v>8821.76</v>
      </c>
    </row>
    <row r="754" spans="1:4" x14ac:dyDescent="0.25">
      <c r="A754" s="1">
        <v>36140</v>
      </c>
      <c r="B754">
        <v>8821.76</v>
      </c>
      <c r="C754">
        <f t="shared" si="22"/>
        <v>8821.76</v>
      </c>
      <c r="D754">
        <f t="shared" si="23"/>
        <v>8695.6</v>
      </c>
    </row>
    <row r="755" spans="1:4" x14ac:dyDescent="0.25">
      <c r="A755" s="1">
        <v>36143</v>
      </c>
      <c r="B755">
        <v>8695.6</v>
      </c>
      <c r="C755">
        <f t="shared" si="22"/>
        <v>8695.6</v>
      </c>
      <c r="D755">
        <f t="shared" si="23"/>
        <v>8823.2999999999993</v>
      </c>
    </row>
    <row r="756" spans="1:4" x14ac:dyDescent="0.25">
      <c r="A756" s="1">
        <v>36144</v>
      </c>
      <c r="B756">
        <v>8823.2999999999993</v>
      </c>
      <c r="C756">
        <f t="shared" si="22"/>
        <v>8823.2999999999993</v>
      </c>
      <c r="D756">
        <f t="shared" si="23"/>
        <v>8790.6</v>
      </c>
    </row>
    <row r="757" spans="1:4" x14ac:dyDescent="0.25">
      <c r="A757" s="1">
        <v>36145</v>
      </c>
      <c r="B757">
        <v>8790.6</v>
      </c>
      <c r="C757">
        <f t="shared" si="22"/>
        <v>8790.6</v>
      </c>
      <c r="D757">
        <f t="shared" si="23"/>
        <v>8875.82</v>
      </c>
    </row>
    <row r="758" spans="1:4" x14ac:dyDescent="0.25">
      <c r="A758" s="1">
        <v>36146</v>
      </c>
      <c r="B758">
        <v>8875.82</v>
      </c>
      <c r="C758">
        <f t="shared" si="22"/>
        <v>8875.82</v>
      </c>
      <c r="D758">
        <f t="shared" si="23"/>
        <v>8903.6299999999992</v>
      </c>
    </row>
    <row r="759" spans="1:4" x14ac:dyDescent="0.25">
      <c r="A759" s="1">
        <v>36147</v>
      </c>
      <c r="B759">
        <v>8903.6299999999992</v>
      </c>
      <c r="C759">
        <f t="shared" si="22"/>
        <v>8903.6299999999992</v>
      </c>
      <c r="D759">
        <f t="shared" si="23"/>
        <v>8988.85</v>
      </c>
    </row>
    <row r="760" spans="1:4" x14ac:dyDescent="0.25">
      <c r="A760" s="1">
        <v>36150</v>
      </c>
      <c r="B760">
        <v>8988.85</v>
      </c>
      <c r="C760">
        <f t="shared" si="22"/>
        <v>8988.85</v>
      </c>
      <c r="D760">
        <f t="shared" si="23"/>
        <v>9044.4599999999991</v>
      </c>
    </row>
    <row r="761" spans="1:4" x14ac:dyDescent="0.25">
      <c r="A761" s="1">
        <v>36151</v>
      </c>
      <c r="B761">
        <v>9044.4599999999991</v>
      </c>
      <c r="C761">
        <f t="shared" si="22"/>
        <v>9044.4599999999991</v>
      </c>
      <c r="D761">
        <f t="shared" si="23"/>
        <v>9202.0300000000007</v>
      </c>
    </row>
    <row r="762" spans="1:4" x14ac:dyDescent="0.25">
      <c r="A762" s="1">
        <v>36152</v>
      </c>
      <c r="B762">
        <v>9202.0300000000007</v>
      </c>
      <c r="C762">
        <f t="shared" si="22"/>
        <v>9202.0300000000007</v>
      </c>
      <c r="D762">
        <f t="shared" si="23"/>
        <v>9217.99</v>
      </c>
    </row>
    <row r="763" spans="1:4" x14ac:dyDescent="0.25">
      <c r="A763" s="1">
        <v>36153</v>
      </c>
      <c r="B763">
        <v>9217.99</v>
      </c>
      <c r="C763">
        <f t="shared" si="22"/>
        <v>9217.99</v>
      </c>
      <c r="D763">
        <f t="shared" si="23"/>
        <v>9226.75</v>
      </c>
    </row>
    <row r="764" spans="1:4" x14ac:dyDescent="0.25">
      <c r="A764" s="1">
        <v>36157</v>
      </c>
      <c r="B764">
        <v>9226.75</v>
      </c>
      <c r="C764">
        <f t="shared" si="22"/>
        <v>9226.75</v>
      </c>
      <c r="D764">
        <f t="shared" si="23"/>
        <v>9320.98</v>
      </c>
    </row>
    <row r="765" spans="1:4" x14ac:dyDescent="0.25">
      <c r="A765" s="1">
        <v>36158</v>
      </c>
      <c r="B765">
        <v>9320.98</v>
      </c>
      <c r="C765">
        <f t="shared" si="22"/>
        <v>9320.98</v>
      </c>
      <c r="D765">
        <f t="shared" si="23"/>
        <v>9274.64</v>
      </c>
    </row>
    <row r="766" spans="1:4" x14ac:dyDescent="0.25">
      <c r="A766" s="1">
        <v>36159</v>
      </c>
      <c r="B766">
        <v>9274.64</v>
      </c>
      <c r="C766">
        <f t="shared" si="22"/>
        <v>9274.64</v>
      </c>
      <c r="D766">
        <f t="shared" si="23"/>
        <v>9181.43</v>
      </c>
    </row>
    <row r="767" spans="1:4" x14ac:dyDescent="0.25">
      <c r="A767" s="1">
        <v>36160</v>
      </c>
      <c r="B767">
        <v>9181.43</v>
      </c>
      <c r="C767">
        <f t="shared" si="22"/>
        <v>9181.43</v>
      </c>
      <c r="D767">
        <f t="shared" si="23"/>
        <v>9184.27</v>
      </c>
    </row>
    <row r="768" spans="1:4" x14ac:dyDescent="0.25">
      <c r="A768" s="1">
        <v>36164</v>
      </c>
      <c r="B768">
        <v>9184.27</v>
      </c>
      <c r="C768">
        <f t="shared" si="22"/>
        <v>9184.27</v>
      </c>
      <c r="D768">
        <f t="shared" si="23"/>
        <v>9311.19</v>
      </c>
    </row>
    <row r="769" spans="1:4" x14ac:dyDescent="0.25">
      <c r="A769" s="1">
        <v>36165</v>
      </c>
      <c r="B769">
        <v>9311.19</v>
      </c>
      <c r="C769">
        <f t="shared" si="22"/>
        <v>9311.19</v>
      </c>
      <c r="D769">
        <f t="shared" si="23"/>
        <v>9544.9699999999993</v>
      </c>
    </row>
    <row r="770" spans="1:4" x14ac:dyDescent="0.25">
      <c r="A770" s="1">
        <v>36166</v>
      </c>
      <c r="B770">
        <v>9544.9699999999993</v>
      </c>
      <c r="C770">
        <f t="shared" si="22"/>
        <v>9544.9699999999993</v>
      </c>
      <c r="D770">
        <f t="shared" si="23"/>
        <v>9537.76</v>
      </c>
    </row>
    <row r="771" spans="1:4" x14ac:dyDescent="0.25">
      <c r="A771" s="1">
        <v>36167</v>
      </c>
      <c r="B771">
        <v>9537.76</v>
      </c>
      <c r="C771">
        <f t="shared" si="22"/>
        <v>9537.76</v>
      </c>
      <c r="D771">
        <f t="shared" si="23"/>
        <v>9643.32</v>
      </c>
    </row>
    <row r="772" spans="1:4" x14ac:dyDescent="0.25">
      <c r="A772" s="1">
        <v>36168</v>
      </c>
      <c r="B772">
        <v>9643.32</v>
      </c>
      <c r="C772">
        <f t="shared" si="22"/>
        <v>9643.32</v>
      </c>
      <c r="D772">
        <f t="shared" si="23"/>
        <v>9619.89</v>
      </c>
    </row>
    <row r="773" spans="1:4" x14ac:dyDescent="0.25">
      <c r="A773" s="1">
        <v>36171</v>
      </c>
      <c r="B773">
        <v>9619.89</v>
      </c>
      <c r="C773">
        <f t="shared" si="22"/>
        <v>9619.89</v>
      </c>
      <c r="D773">
        <f t="shared" si="23"/>
        <v>9474.68</v>
      </c>
    </row>
    <row r="774" spans="1:4" x14ac:dyDescent="0.25">
      <c r="A774" s="1">
        <v>36172</v>
      </c>
      <c r="B774">
        <v>9474.68</v>
      </c>
      <c r="C774">
        <f t="shared" si="22"/>
        <v>9474.68</v>
      </c>
      <c r="D774">
        <f t="shared" si="23"/>
        <v>9349.56</v>
      </c>
    </row>
    <row r="775" spans="1:4" x14ac:dyDescent="0.25">
      <c r="A775" s="1">
        <v>36173</v>
      </c>
      <c r="B775">
        <v>9349.56</v>
      </c>
      <c r="C775">
        <f t="shared" si="22"/>
        <v>9349.56</v>
      </c>
      <c r="D775">
        <f t="shared" si="23"/>
        <v>9120.93</v>
      </c>
    </row>
    <row r="776" spans="1:4" x14ac:dyDescent="0.25">
      <c r="A776" s="1">
        <v>36174</v>
      </c>
      <c r="B776">
        <v>9120.93</v>
      </c>
      <c r="C776">
        <f t="shared" si="22"/>
        <v>9120.93</v>
      </c>
      <c r="D776">
        <f t="shared" si="23"/>
        <v>9340.5499999999993</v>
      </c>
    </row>
    <row r="777" spans="1:4" x14ac:dyDescent="0.25">
      <c r="A777" s="1">
        <v>36175</v>
      </c>
      <c r="B777">
        <v>9340.5499999999993</v>
      </c>
      <c r="C777">
        <f t="shared" si="22"/>
        <v>9340.5499999999993</v>
      </c>
      <c r="D777">
        <f t="shared" si="23"/>
        <v>9355.2199999999993</v>
      </c>
    </row>
    <row r="778" spans="1:4" x14ac:dyDescent="0.25">
      <c r="A778" s="1">
        <v>36179</v>
      </c>
      <c r="B778">
        <v>9355.2199999999993</v>
      </c>
      <c r="C778">
        <f t="shared" si="22"/>
        <v>9355.2199999999993</v>
      </c>
      <c r="D778">
        <f t="shared" si="23"/>
        <v>9335.91</v>
      </c>
    </row>
    <row r="779" spans="1:4" x14ac:dyDescent="0.25">
      <c r="A779" s="1">
        <v>36180</v>
      </c>
      <c r="B779">
        <v>9335.91</v>
      </c>
      <c r="C779">
        <f t="shared" ref="C779:C842" si="24">B779</f>
        <v>9335.91</v>
      </c>
      <c r="D779">
        <f t="shared" ref="D779:D842" si="25">B780</f>
        <v>9264.08</v>
      </c>
    </row>
    <row r="780" spans="1:4" x14ac:dyDescent="0.25">
      <c r="A780" s="1">
        <v>36181</v>
      </c>
      <c r="B780">
        <v>9264.08</v>
      </c>
      <c r="C780">
        <f t="shared" si="24"/>
        <v>9264.08</v>
      </c>
      <c r="D780">
        <f t="shared" si="25"/>
        <v>9120.67</v>
      </c>
    </row>
    <row r="781" spans="1:4" x14ac:dyDescent="0.25">
      <c r="A781" s="1">
        <v>36182</v>
      </c>
      <c r="B781">
        <v>9120.67</v>
      </c>
      <c r="C781">
        <f t="shared" si="24"/>
        <v>9120.67</v>
      </c>
      <c r="D781">
        <f t="shared" si="25"/>
        <v>9203.32</v>
      </c>
    </row>
    <row r="782" spans="1:4" x14ac:dyDescent="0.25">
      <c r="A782" s="1">
        <v>36185</v>
      </c>
      <c r="B782">
        <v>9203.32</v>
      </c>
      <c r="C782">
        <f t="shared" si="24"/>
        <v>9203.32</v>
      </c>
      <c r="D782">
        <f t="shared" si="25"/>
        <v>9324.58</v>
      </c>
    </row>
    <row r="783" spans="1:4" x14ac:dyDescent="0.25">
      <c r="A783" s="1">
        <v>36186</v>
      </c>
      <c r="B783">
        <v>9324.58</v>
      </c>
      <c r="C783">
        <f t="shared" si="24"/>
        <v>9324.58</v>
      </c>
      <c r="D783">
        <f t="shared" si="25"/>
        <v>9200.23</v>
      </c>
    </row>
    <row r="784" spans="1:4" x14ac:dyDescent="0.25">
      <c r="A784" s="1">
        <v>36187</v>
      </c>
      <c r="B784">
        <v>9200.23</v>
      </c>
      <c r="C784">
        <f t="shared" si="24"/>
        <v>9200.23</v>
      </c>
      <c r="D784">
        <f t="shared" si="25"/>
        <v>9281.33</v>
      </c>
    </row>
    <row r="785" spans="1:4" x14ac:dyDescent="0.25">
      <c r="A785" s="1">
        <v>36188</v>
      </c>
      <c r="B785">
        <v>9281.33</v>
      </c>
      <c r="C785">
        <f t="shared" si="24"/>
        <v>9281.33</v>
      </c>
      <c r="D785">
        <f t="shared" si="25"/>
        <v>9358.83</v>
      </c>
    </row>
    <row r="786" spans="1:4" x14ac:dyDescent="0.25">
      <c r="A786" s="1">
        <v>36189</v>
      </c>
      <c r="B786">
        <v>9358.83</v>
      </c>
      <c r="C786">
        <f t="shared" si="24"/>
        <v>9358.83</v>
      </c>
      <c r="D786">
        <f t="shared" si="25"/>
        <v>9345.7000000000007</v>
      </c>
    </row>
    <row r="787" spans="1:4" x14ac:dyDescent="0.25">
      <c r="A787" s="1">
        <v>36192</v>
      </c>
      <c r="B787">
        <v>9345.7000000000007</v>
      </c>
      <c r="C787">
        <f t="shared" si="24"/>
        <v>9345.7000000000007</v>
      </c>
      <c r="D787">
        <f t="shared" si="25"/>
        <v>9274.1200000000008</v>
      </c>
    </row>
    <row r="788" spans="1:4" x14ac:dyDescent="0.25">
      <c r="A788" s="1">
        <v>36193</v>
      </c>
      <c r="B788">
        <v>9274.1200000000008</v>
      </c>
      <c r="C788">
        <f t="shared" si="24"/>
        <v>9274.1200000000008</v>
      </c>
      <c r="D788">
        <f t="shared" si="25"/>
        <v>9366.81</v>
      </c>
    </row>
    <row r="789" spans="1:4" x14ac:dyDescent="0.25">
      <c r="A789" s="1">
        <v>36194</v>
      </c>
      <c r="B789">
        <v>9366.81</v>
      </c>
      <c r="C789">
        <f t="shared" si="24"/>
        <v>9366.81</v>
      </c>
      <c r="D789">
        <f t="shared" si="25"/>
        <v>9304.5</v>
      </c>
    </row>
    <row r="790" spans="1:4" x14ac:dyDescent="0.25">
      <c r="A790" s="1">
        <v>36195</v>
      </c>
      <c r="B790">
        <v>9304.5</v>
      </c>
      <c r="C790">
        <f t="shared" si="24"/>
        <v>9304.5</v>
      </c>
      <c r="D790">
        <f t="shared" si="25"/>
        <v>9304.24</v>
      </c>
    </row>
    <row r="791" spans="1:4" x14ac:dyDescent="0.25">
      <c r="A791" s="1">
        <v>36196</v>
      </c>
      <c r="B791">
        <v>9304.24</v>
      </c>
      <c r="C791">
        <f t="shared" si="24"/>
        <v>9304.24</v>
      </c>
      <c r="D791">
        <f t="shared" si="25"/>
        <v>9291.11</v>
      </c>
    </row>
    <row r="792" spans="1:4" x14ac:dyDescent="0.25">
      <c r="A792" s="1">
        <v>36199</v>
      </c>
      <c r="B792">
        <v>9291.11</v>
      </c>
      <c r="C792">
        <f t="shared" si="24"/>
        <v>9291.11</v>
      </c>
      <c r="D792">
        <f t="shared" si="25"/>
        <v>9133.0300000000007</v>
      </c>
    </row>
    <row r="793" spans="1:4" x14ac:dyDescent="0.25">
      <c r="A793" s="1">
        <v>36200</v>
      </c>
      <c r="B793">
        <v>9133.0300000000007</v>
      </c>
      <c r="C793">
        <f t="shared" si="24"/>
        <v>9133.0300000000007</v>
      </c>
      <c r="D793">
        <f t="shared" si="25"/>
        <v>9177.31</v>
      </c>
    </row>
    <row r="794" spans="1:4" x14ac:dyDescent="0.25">
      <c r="A794" s="1">
        <v>36201</v>
      </c>
      <c r="B794">
        <v>9177.31</v>
      </c>
      <c r="C794">
        <f t="shared" si="24"/>
        <v>9177.31</v>
      </c>
      <c r="D794">
        <f t="shared" si="25"/>
        <v>9363.4599999999991</v>
      </c>
    </row>
    <row r="795" spans="1:4" x14ac:dyDescent="0.25">
      <c r="A795" s="1">
        <v>36202</v>
      </c>
      <c r="B795">
        <v>9363.4599999999991</v>
      </c>
      <c r="C795">
        <f t="shared" si="24"/>
        <v>9363.4599999999991</v>
      </c>
      <c r="D795">
        <f t="shared" si="25"/>
        <v>9274.89</v>
      </c>
    </row>
    <row r="796" spans="1:4" x14ac:dyDescent="0.25">
      <c r="A796" s="1">
        <v>36203</v>
      </c>
      <c r="B796">
        <v>9274.89</v>
      </c>
      <c r="C796">
        <f t="shared" si="24"/>
        <v>9274.89</v>
      </c>
      <c r="D796">
        <f t="shared" si="25"/>
        <v>9297.0300000000007</v>
      </c>
    </row>
    <row r="797" spans="1:4" x14ac:dyDescent="0.25">
      <c r="A797" s="1">
        <v>36207</v>
      </c>
      <c r="B797">
        <v>9297.0300000000007</v>
      </c>
      <c r="C797">
        <f t="shared" si="24"/>
        <v>9297.0300000000007</v>
      </c>
      <c r="D797">
        <f t="shared" si="25"/>
        <v>9195.4699999999993</v>
      </c>
    </row>
    <row r="798" spans="1:4" x14ac:dyDescent="0.25">
      <c r="A798" s="1">
        <v>36208</v>
      </c>
      <c r="B798">
        <v>9195.4699999999993</v>
      </c>
      <c r="C798">
        <f t="shared" si="24"/>
        <v>9195.4699999999993</v>
      </c>
      <c r="D798">
        <f t="shared" si="25"/>
        <v>9298.6299999999992</v>
      </c>
    </row>
    <row r="799" spans="1:4" x14ac:dyDescent="0.25">
      <c r="A799" s="1">
        <v>36209</v>
      </c>
      <c r="B799">
        <v>9298.6299999999992</v>
      </c>
      <c r="C799">
        <f t="shared" si="24"/>
        <v>9298.6299999999992</v>
      </c>
      <c r="D799">
        <f t="shared" si="25"/>
        <v>9339.9500000000007</v>
      </c>
    </row>
    <row r="800" spans="1:4" x14ac:dyDescent="0.25">
      <c r="A800" s="1">
        <v>36210</v>
      </c>
      <c r="B800">
        <v>9339.9500000000007</v>
      </c>
      <c r="C800">
        <f t="shared" si="24"/>
        <v>9339.9500000000007</v>
      </c>
      <c r="D800">
        <f t="shared" si="25"/>
        <v>9552.68</v>
      </c>
    </row>
    <row r="801" spans="1:4" x14ac:dyDescent="0.25">
      <c r="A801" s="1">
        <v>36213</v>
      </c>
      <c r="B801">
        <v>9552.68</v>
      </c>
      <c r="C801">
        <f t="shared" si="24"/>
        <v>9552.68</v>
      </c>
      <c r="D801">
        <f t="shared" si="25"/>
        <v>9544.42</v>
      </c>
    </row>
    <row r="802" spans="1:4" x14ac:dyDescent="0.25">
      <c r="A802" s="1">
        <v>36214</v>
      </c>
      <c r="B802">
        <v>9544.42</v>
      </c>
      <c r="C802">
        <f t="shared" si="24"/>
        <v>9544.42</v>
      </c>
      <c r="D802">
        <f t="shared" si="25"/>
        <v>9399.67</v>
      </c>
    </row>
    <row r="803" spans="1:4" x14ac:dyDescent="0.25">
      <c r="A803" s="1">
        <v>36215</v>
      </c>
      <c r="B803">
        <v>9399.67</v>
      </c>
      <c r="C803">
        <f t="shared" si="24"/>
        <v>9399.67</v>
      </c>
      <c r="D803">
        <f t="shared" si="25"/>
        <v>9366.34</v>
      </c>
    </row>
    <row r="804" spans="1:4" x14ac:dyDescent="0.25">
      <c r="A804" s="1">
        <v>36216</v>
      </c>
      <c r="B804">
        <v>9366.34</v>
      </c>
      <c r="C804">
        <f t="shared" si="24"/>
        <v>9366.34</v>
      </c>
      <c r="D804">
        <f t="shared" si="25"/>
        <v>9306.58</v>
      </c>
    </row>
    <row r="805" spans="1:4" x14ac:dyDescent="0.25">
      <c r="A805" s="1">
        <v>36217</v>
      </c>
      <c r="B805">
        <v>9306.58</v>
      </c>
      <c r="C805">
        <f t="shared" si="24"/>
        <v>9306.58</v>
      </c>
      <c r="D805">
        <f t="shared" si="25"/>
        <v>9324.7800000000007</v>
      </c>
    </row>
    <row r="806" spans="1:4" x14ac:dyDescent="0.25">
      <c r="A806" s="1">
        <v>36220</v>
      </c>
      <c r="B806">
        <v>9324.7800000000007</v>
      </c>
      <c r="C806">
        <f t="shared" si="24"/>
        <v>9324.7800000000007</v>
      </c>
      <c r="D806">
        <f t="shared" si="25"/>
        <v>9297.61</v>
      </c>
    </row>
    <row r="807" spans="1:4" x14ac:dyDescent="0.25">
      <c r="A807" s="1">
        <v>36221</v>
      </c>
      <c r="B807">
        <v>9297.61</v>
      </c>
      <c r="C807">
        <f t="shared" si="24"/>
        <v>9297.61</v>
      </c>
      <c r="D807">
        <f t="shared" si="25"/>
        <v>9275.8799999999992</v>
      </c>
    </row>
    <row r="808" spans="1:4" x14ac:dyDescent="0.25">
      <c r="A808" s="1">
        <v>36222</v>
      </c>
      <c r="B808">
        <v>9275.8799999999992</v>
      </c>
      <c r="C808">
        <f t="shared" si="24"/>
        <v>9275.8799999999992</v>
      </c>
      <c r="D808">
        <f t="shared" si="25"/>
        <v>9467.4</v>
      </c>
    </row>
    <row r="809" spans="1:4" x14ac:dyDescent="0.25">
      <c r="A809" s="1">
        <v>36223</v>
      </c>
      <c r="B809">
        <v>9467.4</v>
      </c>
      <c r="C809">
        <f t="shared" si="24"/>
        <v>9467.4</v>
      </c>
      <c r="D809">
        <f t="shared" si="25"/>
        <v>9736.08</v>
      </c>
    </row>
    <row r="810" spans="1:4" x14ac:dyDescent="0.25">
      <c r="A810" s="1">
        <v>36224</v>
      </c>
      <c r="B810">
        <v>9736.08</v>
      </c>
      <c r="C810">
        <f t="shared" si="24"/>
        <v>9736.08</v>
      </c>
      <c r="D810">
        <f t="shared" si="25"/>
        <v>9727.61</v>
      </c>
    </row>
    <row r="811" spans="1:4" x14ac:dyDescent="0.25">
      <c r="A811" s="1">
        <v>36227</v>
      </c>
      <c r="B811">
        <v>9727.61</v>
      </c>
      <c r="C811">
        <f t="shared" si="24"/>
        <v>9727.61</v>
      </c>
      <c r="D811">
        <f t="shared" si="25"/>
        <v>9693.76</v>
      </c>
    </row>
    <row r="812" spans="1:4" x14ac:dyDescent="0.25">
      <c r="A812" s="1">
        <v>36228</v>
      </c>
      <c r="B812">
        <v>9693.76</v>
      </c>
      <c r="C812">
        <f t="shared" si="24"/>
        <v>9693.76</v>
      </c>
      <c r="D812">
        <f t="shared" si="25"/>
        <v>9772.84</v>
      </c>
    </row>
    <row r="813" spans="1:4" x14ac:dyDescent="0.25">
      <c r="A813" s="1">
        <v>36229</v>
      </c>
      <c r="B813">
        <v>9772.84</v>
      </c>
      <c r="C813">
        <f t="shared" si="24"/>
        <v>9772.84</v>
      </c>
      <c r="D813">
        <f t="shared" si="25"/>
        <v>9897.44</v>
      </c>
    </row>
    <row r="814" spans="1:4" x14ac:dyDescent="0.25">
      <c r="A814" s="1">
        <v>36230</v>
      </c>
      <c r="B814">
        <v>9897.44</v>
      </c>
      <c r="C814">
        <f t="shared" si="24"/>
        <v>9897.44</v>
      </c>
      <c r="D814">
        <f t="shared" si="25"/>
        <v>9876.35</v>
      </c>
    </row>
    <row r="815" spans="1:4" x14ac:dyDescent="0.25">
      <c r="A815" s="1">
        <v>36231</v>
      </c>
      <c r="B815">
        <v>9876.35</v>
      </c>
      <c r="C815">
        <f t="shared" si="24"/>
        <v>9876.35</v>
      </c>
      <c r="D815">
        <f t="shared" si="25"/>
        <v>9958.77</v>
      </c>
    </row>
    <row r="816" spans="1:4" x14ac:dyDescent="0.25">
      <c r="A816" s="1">
        <v>36234</v>
      </c>
      <c r="B816">
        <v>9958.77</v>
      </c>
      <c r="C816">
        <f t="shared" si="24"/>
        <v>9958.77</v>
      </c>
      <c r="D816">
        <f t="shared" si="25"/>
        <v>9930.4699999999993</v>
      </c>
    </row>
    <row r="817" spans="1:4" x14ac:dyDescent="0.25">
      <c r="A817" s="1">
        <v>36235</v>
      </c>
      <c r="B817">
        <v>9930.4699999999993</v>
      </c>
      <c r="C817">
        <f t="shared" si="24"/>
        <v>9930.4699999999993</v>
      </c>
      <c r="D817">
        <f t="shared" si="25"/>
        <v>9879.41</v>
      </c>
    </row>
    <row r="818" spans="1:4" x14ac:dyDescent="0.25">
      <c r="A818" s="1">
        <v>36236</v>
      </c>
      <c r="B818">
        <v>9879.41</v>
      </c>
      <c r="C818">
        <f t="shared" si="24"/>
        <v>9879.41</v>
      </c>
      <c r="D818">
        <f t="shared" si="25"/>
        <v>9997.6200000000008</v>
      </c>
    </row>
    <row r="819" spans="1:4" x14ac:dyDescent="0.25">
      <c r="A819" s="1">
        <v>36237</v>
      </c>
      <c r="B819">
        <v>9997.6200000000008</v>
      </c>
      <c r="C819">
        <f t="shared" si="24"/>
        <v>9997.6200000000008</v>
      </c>
      <c r="D819">
        <f t="shared" si="25"/>
        <v>9903.5499999999993</v>
      </c>
    </row>
    <row r="820" spans="1:4" x14ac:dyDescent="0.25">
      <c r="A820" s="1">
        <v>36238</v>
      </c>
      <c r="B820">
        <v>9903.5499999999993</v>
      </c>
      <c r="C820">
        <f t="shared" si="24"/>
        <v>9903.5499999999993</v>
      </c>
      <c r="D820">
        <f t="shared" si="25"/>
        <v>9890.51</v>
      </c>
    </row>
    <row r="821" spans="1:4" x14ac:dyDescent="0.25">
      <c r="A821" s="1">
        <v>36241</v>
      </c>
      <c r="B821">
        <v>9890.51</v>
      </c>
      <c r="C821">
        <f t="shared" si="24"/>
        <v>9890.51</v>
      </c>
      <c r="D821">
        <f t="shared" si="25"/>
        <v>9671.83</v>
      </c>
    </row>
    <row r="822" spans="1:4" x14ac:dyDescent="0.25">
      <c r="A822" s="1">
        <v>36242</v>
      </c>
      <c r="B822">
        <v>9671.83</v>
      </c>
      <c r="C822">
        <f t="shared" si="24"/>
        <v>9671.83</v>
      </c>
      <c r="D822">
        <f t="shared" si="25"/>
        <v>9666.84</v>
      </c>
    </row>
    <row r="823" spans="1:4" x14ac:dyDescent="0.25">
      <c r="A823" s="1">
        <v>36243</v>
      </c>
      <c r="B823">
        <v>9666.84</v>
      </c>
      <c r="C823">
        <f t="shared" si="24"/>
        <v>9666.84</v>
      </c>
      <c r="D823">
        <f t="shared" si="25"/>
        <v>9836.39</v>
      </c>
    </row>
    <row r="824" spans="1:4" x14ac:dyDescent="0.25">
      <c r="A824" s="1">
        <v>36244</v>
      </c>
      <c r="B824">
        <v>9836.39</v>
      </c>
      <c r="C824">
        <f t="shared" si="24"/>
        <v>9836.39</v>
      </c>
      <c r="D824">
        <f t="shared" si="25"/>
        <v>9822.24</v>
      </c>
    </row>
    <row r="825" spans="1:4" x14ac:dyDescent="0.25">
      <c r="A825" s="1">
        <v>36245</v>
      </c>
      <c r="B825">
        <v>9822.24</v>
      </c>
      <c r="C825">
        <f t="shared" si="24"/>
        <v>9822.24</v>
      </c>
      <c r="D825">
        <f t="shared" si="25"/>
        <v>10006.780000000001</v>
      </c>
    </row>
    <row r="826" spans="1:4" x14ac:dyDescent="0.25">
      <c r="A826" s="1">
        <v>36248</v>
      </c>
      <c r="B826">
        <v>10006.780000000001</v>
      </c>
      <c r="C826">
        <f t="shared" si="24"/>
        <v>10006.780000000001</v>
      </c>
      <c r="D826">
        <f t="shared" si="25"/>
        <v>9913.26</v>
      </c>
    </row>
    <row r="827" spans="1:4" x14ac:dyDescent="0.25">
      <c r="A827" s="1">
        <v>36249</v>
      </c>
      <c r="B827">
        <v>9913.26</v>
      </c>
      <c r="C827">
        <f t="shared" si="24"/>
        <v>9913.26</v>
      </c>
      <c r="D827">
        <f t="shared" si="25"/>
        <v>9786.16</v>
      </c>
    </row>
    <row r="828" spans="1:4" x14ac:dyDescent="0.25">
      <c r="A828" s="1">
        <v>36250</v>
      </c>
      <c r="B828">
        <v>9786.16</v>
      </c>
      <c r="C828">
        <f t="shared" si="24"/>
        <v>9786.16</v>
      </c>
      <c r="D828">
        <f t="shared" si="25"/>
        <v>9832.51</v>
      </c>
    </row>
    <row r="829" spans="1:4" x14ac:dyDescent="0.25">
      <c r="A829" s="1">
        <v>36251</v>
      </c>
      <c r="B829">
        <v>9832.51</v>
      </c>
      <c r="C829">
        <f t="shared" si="24"/>
        <v>9832.51</v>
      </c>
      <c r="D829">
        <f t="shared" si="25"/>
        <v>10007.33</v>
      </c>
    </row>
    <row r="830" spans="1:4" x14ac:dyDescent="0.25">
      <c r="A830" s="1">
        <v>36255</v>
      </c>
      <c r="B830">
        <v>10007.33</v>
      </c>
      <c r="C830">
        <f t="shared" si="24"/>
        <v>10007.33</v>
      </c>
      <c r="D830">
        <f t="shared" si="25"/>
        <v>9963.49</v>
      </c>
    </row>
    <row r="831" spans="1:4" x14ac:dyDescent="0.25">
      <c r="A831" s="1">
        <v>36256</v>
      </c>
      <c r="B831">
        <v>9963.49</v>
      </c>
      <c r="C831">
        <f t="shared" si="24"/>
        <v>9963.49</v>
      </c>
      <c r="D831">
        <f t="shared" si="25"/>
        <v>10085.31</v>
      </c>
    </row>
    <row r="832" spans="1:4" x14ac:dyDescent="0.25">
      <c r="A832" s="1">
        <v>36257</v>
      </c>
      <c r="B832">
        <v>10085.31</v>
      </c>
      <c r="C832">
        <f t="shared" si="24"/>
        <v>10085.31</v>
      </c>
      <c r="D832">
        <f t="shared" si="25"/>
        <v>10197.700000000001</v>
      </c>
    </row>
    <row r="833" spans="1:4" x14ac:dyDescent="0.25">
      <c r="A833" s="1">
        <v>36258</v>
      </c>
      <c r="B833">
        <v>10197.700000000001</v>
      </c>
      <c r="C833">
        <f t="shared" si="24"/>
        <v>10197.700000000001</v>
      </c>
      <c r="D833">
        <f t="shared" si="25"/>
        <v>10173.84</v>
      </c>
    </row>
    <row r="834" spans="1:4" x14ac:dyDescent="0.25">
      <c r="A834" s="1">
        <v>36259</v>
      </c>
      <c r="B834">
        <v>10173.84</v>
      </c>
      <c r="C834">
        <f t="shared" si="24"/>
        <v>10173.84</v>
      </c>
      <c r="D834">
        <f t="shared" si="25"/>
        <v>10339.51</v>
      </c>
    </row>
    <row r="835" spans="1:4" x14ac:dyDescent="0.25">
      <c r="A835" s="1">
        <v>36262</v>
      </c>
      <c r="B835">
        <v>10339.51</v>
      </c>
      <c r="C835">
        <f t="shared" si="24"/>
        <v>10339.51</v>
      </c>
      <c r="D835">
        <f t="shared" si="25"/>
        <v>10395.01</v>
      </c>
    </row>
    <row r="836" spans="1:4" x14ac:dyDescent="0.25">
      <c r="A836" s="1">
        <v>36263</v>
      </c>
      <c r="B836">
        <v>10395.01</v>
      </c>
      <c r="C836">
        <f t="shared" si="24"/>
        <v>10395.01</v>
      </c>
      <c r="D836">
        <f t="shared" si="25"/>
        <v>10411.66</v>
      </c>
    </row>
    <row r="837" spans="1:4" x14ac:dyDescent="0.25">
      <c r="A837" s="1">
        <v>36264</v>
      </c>
      <c r="B837">
        <v>10411.66</v>
      </c>
      <c r="C837">
        <f t="shared" si="24"/>
        <v>10411.66</v>
      </c>
      <c r="D837">
        <f t="shared" si="25"/>
        <v>10462.719999999999</v>
      </c>
    </row>
    <row r="838" spans="1:4" x14ac:dyDescent="0.25">
      <c r="A838" s="1">
        <v>36265</v>
      </c>
      <c r="B838">
        <v>10462.719999999999</v>
      </c>
      <c r="C838">
        <f t="shared" si="24"/>
        <v>10462.719999999999</v>
      </c>
      <c r="D838">
        <f t="shared" si="25"/>
        <v>10493.89</v>
      </c>
    </row>
    <row r="839" spans="1:4" x14ac:dyDescent="0.25">
      <c r="A839" s="1">
        <v>36266</v>
      </c>
      <c r="B839">
        <v>10493.89</v>
      </c>
      <c r="C839">
        <f t="shared" si="24"/>
        <v>10493.89</v>
      </c>
      <c r="D839">
        <f t="shared" si="25"/>
        <v>10440.530000000001</v>
      </c>
    </row>
    <row r="840" spans="1:4" x14ac:dyDescent="0.25">
      <c r="A840" s="1">
        <v>36269</v>
      </c>
      <c r="B840">
        <v>10440.530000000001</v>
      </c>
      <c r="C840">
        <f t="shared" si="24"/>
        <v>10440.530000000001</v>
      </c>
      <c r="D840">
        <f t="shared" si="25"/>
        <v>10448.549999999999</v>
      </c>
    </row>
    <row r="841" spans="1:4" x14ac:dyDescent="0.25">
      <c r="A841" s="1">
        <v>36270</v>
      </c>
      <c r="B841">
        <v>10448.549999999999</v>
      </c>
      <c r="C841">
        <f t="shared" si="24"/>
        <v>10448.549999999999</v>
      </c>
      <c r="D841">
        <f t="shared" si="25"/>
        <v>10581.42</v>
      </c>
    </row>
    <row r="842" spans="1:4" x14ac:dyDescent="0.25">
      <c r="A842" s="1">
        <v>36271</v>
      </c>
      <c r="B842">
        <v>10581.42</v>
      </c>
      <c r="C842">
        <f t="shared" si="24"/>
        <v>10581.42</v>
      </c>
      <c r="D842">
        <f t="shared" si="25"/>
        <v>10727.18</v>
      </c>
    </row>
    <row r="843" spans="1:4" x14ac:dyDescent="0.25">
      <c r="A843" s="1">
        <v>36272</v>
      </c>
      <c r="B843">
        <v>10727.18</v>
      </c>
      <c r="C843">
        <f t="shared" ref="C843:C906" si="26">B843</f>
        <v>10727.18</v>
      </c>
      <c r="D843">
        <f t="shared" ref="D843:D906" si="27">B844</f>
        <v>10689.67</v>
      </c>
    </row>
    <row r="844" spans="1:4" x14ac:dyDescent="0.25">
      <c r="A844" s="1">
        <v>36273</v>
      </c>
      <c r="B844">
        <v>10689.67</v>
      </c>
      <c r="C844">
        <f t="shared" si="26"/>
        <v>10689.67</v>
      </c>
      <c r="D844">
        <f t="shared" si="27"/>
        <v>10718.59</v>
      </c>
    </row>
    <row r="845" spans="1:4" x14ac:dyDescent="0.25">
      <c r="A845" s="1">
        <v>36276</v>
      </c>
      <c r="B845">
        <v>10718.59</v>
      </c>
      <c r="C845">
        <f t="shared" si="26"/>
        <v>10718.59</v>
      </c>
      <c r="D845">
        <f t="shared" si="27"/>
        <v>10831.71</v>
      </c>
    </row>
    <row r="846" spans="1:4" x14ac:dyDescent="0.25">
      <c r="A846" s="1">
        <v>36277</v>
      </c>
      <c r="B846">
        <v>10831.71</v>
      </c>
      <c r="C846">
        <f t="shared" si="26"/>
        <v>10831.71</v>
      </c>
      <c r="D846">
        <f t="shared" si="27"/>
        <v>10845.45</v>
      </c>
    </row>
    <row r="847" spans="1:4" x14ac:dyDescent="0.25">
      <c r="A847" s="1">
        <v>36278</v>
      </c>
      <c r="B847">
        <v>10845.45</v>
      </c>
      <c r="C847">
        <f t="shared" si="26"/>
        <v>10845.45</v>
      </c>
      <c r="D847">
        <f t="shared" si="27"/>
        <v>10878.38</v>
      </c>
    </row>
    <row r="848" spans="1:4" x14ac:dyDescent="0.25">
      <c r="A848" s="1">
        <v>36279</v>
      </c>
      <c r="B848">
        <v>10878.38</v>
      </c>
      <c r="C848">
        <f t="shared" si="26"/>
        <v>10878.38</v>
      </c>
      <c r="D848">
        <f t="shared" si="27"/>
        <v>10789.04</v>
      </c>
    </row>
    <row r="849" spans="1:4" x14ac:dyDescent="0.25">
      <c r="A849" s="1">
        <v>36280</v>
      </c>
      <c r="B849">
        <v>10789.04</v>
      </c>
      <c r="C849">
        <f t="shared" si="26"/>
        <v>10789.04</v>
      </c>
      <c r="D849">
        <f t="shared" si="27"/>
        <v>11014.69</v>
      </c>
    </row>
    <row r="850" spans="1:4" x14ac:dyDescent="0.25">
      <c r="A850" s="1">
        <v>36283</v>
      </c>
      <c r="B850">
        <v>11014.69</v>
      </c>
      <c r="C850">
        <f t="shared" si="26"/>
        <v>11014.69</v>
      </c>
      <c r="D850">
        <f t="shared" si="27"/>
        <v>10886.11</v>
      </c>
    </row>
    <row r="851" spans="1:4" x14ac:dyDescent="0.25">
      <c r="A851" s="1">
        <v>36284</v>
      </c>
      <c r="B851">
        <v>10886.11</v>
      </c>
      <c r="C851">
        <f t="shared" si="26"/>
        <v>10886.11</v>
      </c>
      <c r="D851">
        <f t="shared" si="27"/>
        <v>10955.41</v>
      </c>
    </row>
    <row r="852" spans="1:4" x14ac:dyDescent="0.25">
      <c r="A852" s="1">
        <v>36285</v>
      </c>
      <c r="B852">
        <v>10955.41</v>
      </c>
      <c r="C852">
        <f t="shared" si="26"/>
        <v>10955.41</v>
      </c>
      <c r="D852">
        <f t="shared" si="27"/>
        <v>10946.82</v>
      </c>
    </row>
    <row r="853" spans="1:4" x14ac:dyDescent="0.25">
      <c r="A853" s="1">
        <v>36286</v>
      </c>
      <c r="B853">
        <v>10946.82</v>
      </c>
      <c r="C853">
        <f t="shared" si="26"/>
        <v>10946.82</v>
      </c>
      <c r="D853">
        <f t="shared" si="27"/>
        <v>11031.59</v>
      </c>
    </row>
    <row r="854" spans="1:4" x14ac:dyDescent="0.25">
      <c r="A854" s="1">
        <v>36287</v>
      </c>
      <c r="B854">
        <v>11031.59</v>
      </c>
      <c r="C854">
        <f t="shared" si="26"/>
        <v>11031.59</v>
      </c>
      <c r="D854">
        <f t="shared" si="27"/>
        <v>11007.25</v>
      </c>
    </row>
    <row r="855" spans="1:4" x14ac:dyDescent="0.25">
      <c r="A855" s="1">
        <v>36290</v>
      </c>
      <c r="B855">
        <v>11007.25</v>
      </c>
      <c r="C855">
        <f t="shared" si="26"/>
        <v>11007.25</v>
      </c>
      <c r="D855">
        <f t="shared" si="27"/>
        <v>11026.15</v>
      </c>
    </row>
    <row r="856" spans="1:4" x14ac:dyDescent="0.25">
      <c r="A856" s="1">
        <v>36291</v>
      </c>
      <c r="B856">
        <v>11026.15</v>
      </c>
      <c r="C856">
        <f t="shared" si="26"/>
        <v>11026.15</v>
      </c>
      <c r="D856">
        <f t="shared" si="27"/>
        <v>11000.37</v>
      </c>
    </row>
    <row r="857" spans="1:4" x14ac:dyDescent="0.25">
      <c r="A857" s="1">
        <v>36292</v>
      </c>
      <c r="B857">
        <v>11000.37</v>
      </c>
      <c r="C857">
        <f t="shared" si="26"/>
        <v>11000.37</v>
      </c>
      <c r="D857">
        <f t="shared" si="27"/>
        <v>11107.19</v>
      </c>
    </row>
    <row r="858" spans="1:4" x14ac:dyDescent="0.25">
      <c r="A858" s="1">
        <v>36293</v>
      </c>
      <c r="B858">
        <v>11107.19</v>
      </c>
      <c r="C858">
        <f t="shared" si="26"/>
        <v>11107.19</v>
      </c>
      <c r="D858">
        <f t="shared" si="27"/>
        <v>10913.32</v>
      </c>
    </row>
    <row r="859" spans="1:4" x14ac:dyDescent="0.25">
      <c r="A859" s="1">
        <v>36294</v>
      </c>
      <c r="B859">
        <v>10913.32</v>
      </c>
      <c r="C859">
        <f t="shared" si="26"/>
        <v>10913.32</v>
      </c>
      <c r="D859">
        <f t="shared" si="27"/>
        <v>10853.47</v>
      </c>
    </row>
    <row r="860" spans="1:4" x14ac:dyDescent="0.25">
      <c r="A860" s="1">
        <v>36297</v>
      </c>
      <c r="B860">
        <v>10853.47</v>
      </c>
      <c r="C860">
        <f t="shared" si="26"/>
        <v>10853.47</v>
      </c>
      <c r="D860">
        <f t="shared" si="27"/>
        <v>10836.95</v>
      </c>
    </row>
    <row r="861" spans="1:4" x14ac:dyDescent="0.25">
      <c r="A861" s="1">
        <v>36298</v>
      </c>
      <c r="B861">
        <v>10836.95</v>
      </c>
      <c r="C861">
        <f t="shared" si="26"/>
        <v>10836.95</v>
      </c>
      <c r="D861">
        <f t="shared" si="27"/>
        <v>10887.39</v>
      </c>
    </row>
    <row r="862" spans="1:4" x14ac:dyDescent="0.25">
      <c r="A862" s="1">
        <v>36299</v>
      </c>
      <c r="B862">
        <v>10887.39</v>
      </c>
      <c r="C862">
        <f t="shared" si="26"/>
        <v>10887.39</v>
      </c>
      <c r="D862">
        <f t="shared" si="27"/>
        <v>10866.74</v>
      </c>
    </row>
    <row r="863" spans="1:4" x14ac:dyDescent="0.25">
      <c r="A863" s="1">
        <v>36300</v>
      </c>
      <c r="B863">
        <v>10866.74</v>
      </c>
      <c r="C863">
        <f t="shared" si="26"/>
        <v>10866.74</v>
      </c>
      <c r="D863">
        <f t="shared" si="27"/>
        <v>10829.28</v>
      </c>
    </row>
    <row r="864" spans="1:4" x14ac:dyDescent="0.25">
      <c r="A864" s="1">
        <v>36301</v>
      </c>
      <c r="B864">
        <v>10829.28</v>
      </c>
      <c r="C864">
        <f t="shared" si="26"/>
        <v>10829.28</v>
      </c>
      <c r="D864">
        <f t="shared" si="27"/>
        <v>10654.67</v>
      </c>
    </row>
    <row r="865" spans="1:4" x14ac:dyDescent="0.25">
      <c r="A865" s="1">
        <v>36304</v>
      </c>
      <c r="B865">
        <v>10654.67</v>
      </c>
      <c r="C865">
        <f t="shared" si="26"/>
        <v>10654.67</v>
      </c>
      <c r="D865">
        <f t="shared" si="27"/>
        <v>10531.09</v>
      </c>
    </row>
    <row r="866" spans="1:4" x14ac:dyDescent="0.25">
      <c r="A866" s="1">
        <v>36305</v>
      </c>
      <c r="B866">
        <v>10531.09</v>
      </c>
      <c r="C866">
        <f t="shared" si="26"/>
        <v>10531.09</v>
      </c>
      <c r="D866">
        <f t="shared" si="27"/>
        <v>10702.16</v>
      </c>
    </row>
    <row r="867" spans="1:4" x14ac:dyDescent="0.25">
      <c r="A867" s="1">
        <v>36306</v>
      </c>
      <c r="B867">
        <v>10702.16</v>
      </c>
      <c r="C867">
        <f t="shared" si="26"/>
        <v>10702.16</v>
      </c>
      <c r="D867">
        <f t="shared" si="27"/>
        <v>10466.93</v>
      </c>
    </row>
    <row r="868" spans="1:4" x14ac:dyDescent="0.25">
      <c r="A868" s="1">
        <v>36307</v>
      </c>
      <c r="B868">
        <v>10466.93</v>
      </c>
      <c r="C868">
        <f t="shared" si="26"/>
        <v>10466.93</v>
      </c>
      <c r="D868">
        <f t="shared" si="27"/>
        <v>10559.74</v>
      </c>
    </row>
    <row r="869" spans="1:4" x14ac:dyDescent="0.25">
      <c r="A869" s="1">
        <v>36308</v>
      </c>
      <c r="B869">
        <v>10559.74</v>
      </c>
      <c r="C869">
        <f t="shared" si="26"/>
        <v>10559.74</v>
      </c>
      <c r="D869">
        <f t="shared" si="27"/>
        <v>10596.26</v>
      </c>
    </row>
    <row r="870" spans="1:4" x14ac:dyDescent="0.25">
      <c r="A870" s="1">
        <v>36312</v>
      </c>
      <c r="B870">
        <v>10596.26</v>
      </c>
      <c r="C870">
        <f t="shared" si="26"/>
        <v>10596.26</v>
      </c>
      <c r="D870">
        <f t="shared" si="27"/>
        <v>10577.89</v>
      </c>
    </row>
    <row r="871" spans="1:4" x14ac:dyDescent="0.25">
      <c r="A871" s="1">
        <v>36313</v>
      </c>
      <c r="B871">
        <v>10577.89</v>
      </c>
      <c r="C871">
        <f t="shared" si="26"/>
        <v>10577.89</v>
      </c>
      <c r="D871">
        <f t="shared" si="27"/>
        <v>10663.69</v>
      </c>
    </row>
    <row r="872" spans="1:4" x14ac:dyDescent="0.25">
      <c r="A872" s="1">
        <v>36314</v>
      </c>
      <c r="B872">
        <v>10663.69</v>
      </c>
      <c r="C872">
        <f t="shared" si="26"/>
        <v>10663.69</v>
      </c>
      <c r="D872">
        <f t="shared" si="27"/>
        <v>10799.84</v>
      </c>
    </row>
    <row r="873" spans="1:4" x14ac:dyDescent="0.25">
      <c r="A873" s="1">
        <v>36315</v>
      </c>
      <c r="B873">
        <v>10799.84</v>
      </c>
      <c r="C873">
        <f t="shared" si="26"/>
        <v>10799.84</v>
      </c>
      <c r="D873">
        <f t="shared" si="27"/>
        <v>10909.38</v>
      </c>
    </row>
    <row r="874" spans="1:4" x14ac:dyDescent="0.25">
      <c r="A874" s="1">
        <v>36318</v>
      </c>
      <c r="B874">
        <v>10909.38</v>
      </c>
      <c r="C874">
        <f t="shared" si="26"/>
        <v>10909.38</v>
      </c>
      <c r="D874">
        <f t="shared" si="27"/>
        <v>10765.64</v>
      </c>
    </row>
    <row r="875" spans="1:4" x14ac:dyDescent="0.25">
      <c r="A875" s="1">
        <v>36319</v>
      </c>
      <c r="B875">
        <v>10765.64</v>
      </c>
      <c r="C875">
        <f t="shared" si="26"/>
        <v>10765.64</v>
      </c>
      <c r="D875">
        <f t="shared" si="27"/>
        <v>10690.29</v>
      </c>
    </row>
    <row r="876" spans="1:4" x14ac:dyDescent="0.25">
      <c r="A876" s="1">
        <v>36320</v>
      </c>
      <c r="B876">
        <v>10690.29</v>
      </c>
      <c r="C876">
        <f t="shared" si="26"/>
        <v>10690.29</v>
      </c>
      <c r="D876">
        <f t="shared" si="27"/>
        <v>10621.27</v>
      </c>
    </row>
    <row r="877" spans="1:4" x14ac:dyDescent="0.25">
      <c r="A877" s="1">
        <v>36321</v>
      </c>
      <c r="B877">
        <v>10621.27</v>
      </c>
      <c r="C877">
        <f t="shared" si="26"/>
        <v>10621.27</v>
      </c>
      <c r="D877">
        <f t="shared" si="27"/>
        <v>10490.51</v>
      </c>
    </row>
    <row r="878" spans="1:4" x14ac:dyDescent="0.25">
      <c r="A878" s="1">
        <v>36322</v>
      </c>
      <c r="B878">
        <v>10490.51</v>
      </c>
      <c r="C878">
        <f t="shared" si="26"/>
        <v>10490.51</v>
      </c>
      <c r="D878">
        <f t="shared" si="27"/>
        <v>10563.33</v>
      </c>
    </row>
    <row r="879" spans="1:4" x14ac:dyDescent="0.25">
      <c r="A879" s="1">
        <v>36325</v>
      </c>
      <c r="B879">
        <v>10563.33</v>
      </c>
      <c r="C879">
        <f t="shared" si="26"/>
        <v>10563.33</v>
      </c>
      <c r="D879">
        <f t="shared" si="27"/>
        <v>10594.99</v>
      </c>
    </row>
    <row r="880" spans="1:4" x14ac:dyDescent="0.25">
      <c r="A880" s="1">
        <v>36326</v>
      </c>
      <c r="B880">
        <v>10594.99</v>
      </c>
      <c r="C880">
        <f t="shared" si="26"/>
        <v>10594.99</v>
      </c>
      <c r="D880">
        <f t="shared" si="27"/>
        <v>10784.95</v>
      </c>
    </row>
    <row r="881" spans="1:4" x14ac:dyDescent="0.25">
      <c r="A881" s="1">
        <v>36327</v>
      </c>
      <c r="B881">
        <v>10784.95</v>
      </c>
      <c r="C881">
        <f t="shared" si="26"/>
        <v>10784.95</v>
      </c>
      <c r="D881">
        <f t="shared" si="27"/>
        <v>10841.63</v>
      </c>
    </row>
    <row r="882" spans="1:4" x14ac:dyDescent="0.25">
      <c r="A882" s="1">
        <v>36328</v>
      </c>
      <c r="B882">
        <v>10841.63</v>
      </c>
      <c r="C882">
        <f t="shared" si="26"/>
        <v>10841.63</v>
      </c>
      <c r="D882">
        <f t="shared" si="27"/>
        <v>10855.56</v>
      </c>
    </row>
    <row r="883" spans="1:4" x14ac:dyDescent="0.25">
      <c r="A883" s="1">
        <v>36329</v>
      </c>
      <c r="B883">
        <v>10855.56</v>
      </c>
      <c r="C883">
        <f t="shared" si="26"/>
        <v>10855.56</v>
      </c>
      <c r="D883">
        <f t="shared" si="27"/>
        <v>10815.98</v>
      </c>
    </row>
    <row r="884" spans="1:4" x14ac:dyDescent="0.25">
      <c r="A884" s="1">
        <v>36332</v>
      </c>
      <c r="B884">
        <v>10815.98</v>
      </c>
      <c r="C884">
        <f t="shared" si="26"/>
        <v>10815.98</v>
      </c>
      <c r="D884">
        <f t="shared" si="27"/>
        <v>10721.63</v>
      </c>
    </row>
    <row r="885" spans="1:4" x14ac:dyDescent="0.25">
      <c r="A885" s="1">
        <v>36333</v>
      </c>
      <c r="B885">
        <v>10721.63</v>
      </c>
      <c r="C885">
        <f t="shared" si="26"/>
        <v>10721.63</v>
      </c>
      <c r="D885">
        <f t="shared" si="27"/>
        <v>10666.86</v>
      </c>
    </row>
    <row r="886" spans="1:4" x14ac:dyDescent="0.25">
      <c r="A886" s="1">
        <v>36334</v>
      </c>
      <c r="B886">
        <v>10666.86</v>
      </c>
      <c r="C886">
        <f t="shared" si="26"/>
        <v>10666.86</v>
      </c>
      <c r="D886">
        <f t="shared" si="27"/>
        <v>10534.83</v>
      </c>
    </row>
    <row r="887" spans="1:4" x14ac:dyDescent="0.25">
      <c r="A887" s="1">
        <v>36335</v>
      </c>
      <c r="B887">
        <v>10534.83</v>
      </c>
      <c r="C887">
        <f t="shared" si="26"/>
        <v>10534.83</v>
      </c>
      <c r="D887">
        <f t="shared" si="27"/>
        <v>10552.56</v>
      </c>
    </row>
    <row r="888" spans="1:4" x14ac:dyDescent="0.25">
      <c r="A888" s="1">
        <v>36336</v>
      </c>
      <c r="B888">
        <v>10552.56</v>
      </c>
      <c r="C888">
        <f t="shared" si="26"/>
        <v>10552.56</v>
      </c>
      <c r="D888">
        <f t="shared" si="27"/>
        <v>10655.15</v>
      </c>
    </row>
    <row r="889" spans="1:4" x14ac:dyDescent="0.25">
      <c r="A889" s="1">
        <v>36339</v>
      </c>
      <c r="B889">
        <v>10655.15</v>
      </c>
      <c r="C889">
        <f t="shared" si="26"/>
        <v>10655.15</v>
      </c>
      <c r="D889">
        <f t="shared" si="27"/>
        <v>10815.35</v>
      </c>
    </row>
    <row r="890" spans="1:4" x14ac:dyDescent="0.25">
      <c r="A890" s="1">
        <v>36340</v>
      </c>
      <c r="B890">
        <v>10815.35</v>
      </c>
      <c r="C890">
        <f t="shared" si="26"/>
        <v>10815.35</v>
      </c>
      <c r="D890">
        <f t="shared" si="27"/>
        <v>10970.8</v>
      </c>
    </row>
    <row r="891" spans="1:4" x14ac:dyDescent="0.25">
      <c r="A891" s="1">
        <v>36341</v>
      </c>
      <c r="B891">
        <v>10970.8</v>
      </c>
      <c r="C891">
        <f t="shared" si="26"/>
        <v>10970.8</v>
      </c>
      <c r="D891">
        <f t="shared" si="27"/>
        <v>11066.42</v>
      </c>
    </row>
    <row r="892" spans="1:4" x14ac:dyDescent="0.25">
      <c r="A892" s="1">
        <v>36342</v>
      </c>
      <c r="B892">
        <v>11066.42</v>
      </c>
      <c r="C892">
        <f t="shared" si="26"/>
        <v>11066.42</v>
      </c>
      <c r="D892">
        <f t="shared" si="27"/>
        <v>11139.24</v>
      </c>
    </row>
    <row r="893" spans="1:4" x14ac:dyDescent="0.25">
      <c r="A893" s="1">
        <v>36343</v>
      </c>
      <c r="B893">
        <v>11139.24</v>
      </c>
      <c r="C893">
        <f t="shared" si="26"/>
        <v>11139.24</v>
      </c>
      <c r="D893">
        <f t="shared" si="27"/>
        <v>11135.12</v>
      </c>
    </row>
    <row r="894" spans="1:4" x14ac:dyDescent="0.25">
      <c r="A894" s="1">
        <v>36347</v>
      </c>
      <c r="B894">
        <v>11135.12</v>
      </c>
      <c r="C894">
        <f t="shared" si="26"/>
        <v>11135.12</v>
      </c>
      <c r="D894">
        <f t="shared" si="27"/>
        <v>11187.36</v>
      </c>
    </row>
    <row r="895" spans="1:4" x14ac:dyDescent="0.25">
      <c r="A895" s="1">
        <v>36348</v>
      </c>
      <c r="B895">
        <v>11187.36</v>
      </c>
      <c r="C895">
        <f t="shared" si="26"/>
        <v>11187.36</v>
      </c>
      <c r="D895">
        <f t="shared" si="27"/>
        <v>11126.89</v>
      </c>
    </row>
    <row r="896" spans="1:4" x14ac:dyDescent="0.25">
      <c r="A896" s="1">
        <v>36349</v>
      </c>
      <c r="B896">
        <v>11126.89</v>
      </c>
      <c r="C896">
        <f t="shared" si="26"/>
        <v>11126.89</v>
      </c>
      <c r="D896">
        <f t="shared" si="27"/>
        <v>11193.7</v>
      </c>
    </row>
    <row r="897" spans="1:4" x14ac:dyDescent="0.25">
      <c r="A897" s="1">
        <v>36350</v>
      </c>
      <c r="B897">
        <v>11193.7</v>
      </c>
      <c r="C897">
        <f t="shared" si="26"/>
        <v>11193.7</v>
      </c>
      <c r="D897">
        <f t="shared" si="27"/>
        <v>11200.98</v>
      </c>
    </row>
    <row r="898" spans="1:4" x14ac:dyDescent="0.25">
      <c r="A898" s="1">
        <v>36353</v>
      </c>
      <c r="B898">
        <v>11200.98</v>
      </c>
      <c r="C898">
        <f t="shared" si="26"/>
        <v>11200.98</v>
      </c>
      <c r="D898">
        <f t="shared" si="27"/>
        <v>11175.02</v>
      </c>
    </row>
    <row r="899" spans="1:4" x14ac:dyDescent="0.25">
      <c r="A899" s="1">
        <v>36354</v>
      </c>
      <c r="B899">
        <v>11175.02</v>
      </c>
      <c r="C899">
        <f t="shared" si="26"/>
        <v>11175.02</v>
      </c>
      <c r="D899">
        <f t="shared" si="27"/>
        <v>11148.1</v>
      </c>
    </row>
    <row r="900" spans="1:4" x14ac:dyDescent="0.25">
      <c r="A900" s="1">
        <v>36355</v>
      </c>
      <c r="B900">
        <v>11148.1</v>
      </c>
      <c r="C900">
        <f t="shared" si="26"/>
        <v>11148.1</v>
      </c>
      <c r="D900">
        <f t="shared" si="27"/>
        <v>11186.41</v>
      </c>
    </row>
    <row r="901" spans="1:4" x14ac:dyDescent="0.25">
      <c r="A901" s="1">
        <v>36356</v>
      </c>
      <c r="B901">
        <v>11186.41</v>
      </c>
      <c r="C901">
        <f t="shared" si="26"/>
        <v>11186.41</v>
      </c>
      <c r="D901">
        <f t="shared" si="27"/>
        <v>11209.84</v>
      </c>
    </row>
    <row r="902" spans="1:4" x14ac:dyDescent="0.25">
      <c r="A902" s="1">
        <v>36357</v>
      </c>
      <c r="B902">
        <v>11209.84</v>
      </c>
      <c r="C902">
        <f t="shared" si="26"/>
        <v>11209.84</v>
      </c>
      <c r="D902">
        <f t="shared" si="27"/>
        <v>11187.68</v>
      </c>
    </row>
    <row r="903" spans="1:4" x14ac:dyDescent="0.25">
      <c r="A903" s="1">
        <v>36360</v>
      </c>
      <c r="B903">
        <v>11187.68</v>
      </c>
      <c r="C903">
        <f t="shared" si="26"/>
        <v>11187.68</v>
      </c>
      <c r="D903">
        <f t="shared" si="27"/>
        <v>10996.13</v>
      </c>
    </row>
    <row r="904" spans="1:4" x14ac:dyDescent="0.25">
      <c r="A904" s="1">
        <v>36361</v>
      </c>
      <c r="B904">
        <v>10996.13</v>
      </c>
      <c r="C904">
        <f t="shared" si="26"/>
        <v>10996.13</v>
      </c>
      <c r="D904">
        <f t="shared" si="27"/>
        <v>11002.78</v>
      </c>
    </row>
    <row r="905" spans="1:4" x14ac:dyDescent="0.25">
      <c r="A905" s="1">
        <v>36362</v>
      </c>
      <c r="B905">
        <v>11002.78</v>
      </c>
      <c r="C905">
        <f t="shared" si="26"/>
        <v>11002.78</v>
      </c>
      <c r="D905">
        <f t="shared" si="27"/>
        <v>10969.22</v>
      </c>
    </row>
    <row r="906" spans="1:4" x14ac:dyDescent="0.25">
      <c r="A906" s="1">
        <v>36363</v>
      </c>
      <c r="B906">
        <v>10969.22</v>
      </c>
      <c r="C906">
        <f t="shared" si="26"/>
        <v>10969.22</v>
      </c>
      <c r="D906">
        <f t="shared" si="27"/>
        <v>10910.96</v>
      </c>
    </row>
    <row r="907" spans="1:4" x14ac:dyDescent="0.25">
      <c r="A907" s="1">
        <v>36364</v>
      </c>
      <c r="B907">
        <v>10910.96</v>
      </c>
      <c r="C907">
        <f t="shared" ref="C907:C970" si="28">B907</f>
        <v>10910.96</v>
      </c>
      <c r="D907">
        <f t="shared" ref="D907:D970" si="29">B908</f>
        <v>10863.16</v>
      </c>
    </row>
    <row r="908" spans="1:4" x14ac:dyDescent="0.25">
      <c r="A908" s="1">
        <v>36367</v>
      </c>
      <c r="B908">
        <v>10863.16</v>
      </c>
      <c r="C908">
        <f t="shared" si="28"/>
        <v>10863.16</v>
      </c>
      <c r="D908">
        <f t="shared" si="29"/>
        <v>10979.04</v>
      </c>
    </row>
    <row r="909" spans="1:4" x14ac:dyDescent="0.25">
      <c r="A909" s="1">
        <v>36368</v>
      </c>
      <c r="B909">
        <v>10979.04</v>
      </c>
      <c r="C909">
        <f t="shared" si="28"/>
        <v>10979.04</v>
      </c>
      <c r="D909">
        <f t="shared" si="29"/>
        <v>10972.07</v>
      </c>
    </row>
    <row r="910" spans="1:4" x14ac:dyDescent="0.25">
      <c r="A910" s="1">
        <v>36369</v>
      </c>
      <c r="B910">
        <v>10972.07</v>
      </c>
      <c r="C910">
        <f t="shared" si="28"/>
        <v>10972.07</v>
      </c>
      <c r="D910">
        <f t="shared" si="29"/>
        <v>10791.29</v>
      </c>
    </row>
    <row r="911" spans="1:4" x14ac:dyDescent="0.25">
      <c r="A911" s="1">
        <v>36370</v>
      </c>
      <c r="B911">
        <v>10791.29</v>
      </c>
      <c r="C911">
        <f t="shared" si="28"/>
        <v>10791.29</v>
      </c>
      <c r="D911">
        <f t="shared" si="29"/>
        <v>10655.15</v>
      </c>
    </row>
    <row r="912" spans="1:4" x14ac:dyDescent="0.25">
      <c r="A912" s="1">
        <v>36371</v>
      </c>
      <c r="B912">
        <v>10655.15</v>
      </c>
      <c r="C912">
        <f t="shared" si="28"/>
        <v>10655.15</v>
      </c>
      <c r="D912">
        <f t="shared" si="29"/>
        <v>10645.96</v>
      </c>
    </row>
    <row r="913" spans="1:4" x14ac:dyDescent="0.25">
      <c r="A913" s="1">
        <v>36374</v>
      </c>
      <c r="B913">
        <v>10645.96</v>
      </c>
      <c r="C913">
        <f t="shared" si="28"/>
        <v>10645.96</v>
      </c>
      <c r="D913">
        <f t="shared" si="29"/>
        <v>10677.31</v>
      </c>
    </row>
    <row r="914" spans="1:4" x14ac:dyDescent="0.25">
      <c r="A914" s="1">
        <v>36375</v>
      </c>
      <c r="B914">
        <v>10677.31</v>
      </c>
      <c r="C914">
        <f t="shared" si="28"/>
        <v>10677.31</v>
      </c>
      <c r="D914">
        <f t="shared" si="29"/>
        <v>10674.77</v>
      </c>
    </row>
    <row r="915" spans="1:4" x14ac:dyDescent="0.25">
      <c r="A915" s="1">
        <v>36376</v>
      </c>
      <c r="B915">
        <v>10674.77</v>
      </c>
      <c r="C915">
        <f t="shared" si="28"/>
        <v>10674.77</v>
      </c>
      <c r="D915">
        <f t="shared" si="29"/>
        <v>10793.82</v>
      </c>
    </row>
    <row r="916" spans="1:4" x14ac:dyDescent="0.25">
      <c r="A916" s="1">
        <v>36377</v>
      </c>
      <c r="B916">
        <v>10793.82</v>
      </c>
      <c r="C916">
        <f t="shared" si="28"/>
        <v>10793.82</v>
      </c>
      <c r="D916">
        <f t="shared" si="29"/>
        <v>10714.03</v>
      </c>
    </row>
    <row r="917" spans="1:4" x14ac:dyDescent="0.25">
      <c r="A917" s="1">
        <v>36378</v>
      </c>
      <c r="B917">
        <v>10714.03</v>
      </c>
      <c r="C917">
        <f t="shared" si="28"/>
        <v>10714.03</v>
      </c>
      <c r="D917">
        <f t="shared" si="29"/>
        <v>10707.7</v>
      </c>
    </row>
    <row r="918" spans="1:4" x14ac:dyDescent="0.25">
      <c r="A918" s="1">
        <v>36381</v>
      </c>
      <c r="B918">
        <v>10707.7</v>
      </c>
      <c r="C918">
        <f t="shared" si="28"/>
        <v>10707.7</v>
      </c>
      <c r="D918">
        <f t="shared" si="29"/>
        <v>10655.15</v>
      </c>
    </row>
    <row r="919" spans="1:4" x14ac:dyDescent="0.25">
      <c r="A919" s="1">
        <v>36382</v>
      </c>
      <c r="B919">
        <v>10655.15</v>
      </c>
      <c r="C919">
        <f t="shared" si="28"/>
        <v>10655.15</v>
      </c>
      <c r="D919">
        <f t="shared" si="29"/>
        <v>10787.8</v>
      </c>
    </row>
    <row r="920" spans="1:4" x14ac:dyDescent="0.25">
      <c r="A920" s="1">
        <v>36383</v>
      </c>
      <c r="B920">
        <v>10787.8</v>
      </c>
      <c r="C920">
        <f t="shared" si="28"/>
        <v>10787.8</v>
      </c>
      <c r="D920">
        <f t="shared" si="29"/>
        <v>10789.39</v>
      </c>
    </row>
    <row r="921" spans="1:4" x14ac:dyDescent="0.25">
      <c r="A921" s="1">
        <v>36384</v>
      </c>
      <c r="B921">
        <v>10789.39</v>
      </c>
      <c r="C921">
        <f t="shared" si="28"/>
        <v>10789.39</v>
      </c>
      <c r="D921">
        <f t="shared" si="29"/>
        <v>10973.65</v>
      </c>
    </row>
    <row r="922" spans="1:4" x14ac:dyDescent="0.25">
      <c r="A922" s="1">
        <v>36385</v>
      </c>
      <c r="B922">
        <v>10973.65</v>
      </c>
      <c r="C922">
        <f t="shared" si="28"/>
        <v>10973.65</v>
      </c>
      <c r="D922">
        <f t="shared" si="29"/>
        <v>11046.79</v>
      </c>
    </row>
    <row r="923" spans="1:4" x14ac:dyDescent="0.25">
      <c r="A923" s="1">
        <v>36388</v>
      </c>
      <c r="B923">
        <v>11046.79</v>
      </c>
      <c r="C923">
        <f t="shared" si="28"/>
        <v>11046.79</v>
      </c>
      <c r="D923">
        <f t="shared" si="29"/>
        <v>11117.08</v>
      </c>
    </row>
    <row r="924" spans="1:4" x14ac:dyDescent="0.25">
      <c r="A924" s="1">
        <v>36389</v>
      </c>
      <c r="B924">
        <v>11117.08</v>
      </c>
      <c r="C924">
        <f t="shared" si="28"/>
        <v>11117.08</v>
      </c>
      <c r="D924">
        <f t="shared" si="29"/>
        <v>10991.38</v>
      </c>
    </row>
    <row r="925" spans="1:4" x14ac:dyDescent="0.25">
      <c r="A925" s="1">
        <v>36390</v>
      </c>
      <c r="B925">
        <v>10991.38</v>
      </c>
      <c r="C925">
        <f t="shared" si="28"/>
        <v>10991.38</v>
      </c>
      <c r="D925">
        <f t="shared" si="29"/>
        <v>10963.84</v>
      </c>
    </row>
    <row r="926" spans="1:4" x14ac:dyDescent="0.25">
      <c r="A926" s="1">
        <v>36391</v>
      </c>
      <c r="B926">
        <v>10963.84</v>
      </c>
      <c r="C926">
        <f t="shared" si="28"/>
        <v>10963.84</v>
      </c>
      <c r="D926">
        <f t="shared" si="29"/>
        <v>11100.61</v>
      </c>
    </row>
    <row r="927" spans="1:4" x14ac:dyDescent="0.25">
      <c r="A927" s="1">
        <v>36392</v>
      </c>
      <c r="B927">
        <v>11100.61</v>
      </c>
      <c r="C927">
        <f t="shared" si="28"/>
        <v>11100.61</v>
      </c>
      <c r="D927">
        <f t="shared" si="29"/>
        <v>11299.76</v>
      </c>
    </row>
    <row r="928" spans="1:4" x14ac:dyDescent="0.25">
      <c r="A928" s="1">
        <v>36395</v>
      </c>
      <c r="B928">
        <v>11299.76</v>
      </c>
      <c r="C928">
        <f t="shared" si="28"/>
        <v>11299.76</v>
      </c>
      <c r="D928">
        <f t="shared" si="29"/>
        <v>11283.3</v>
      </c>
    </row>
    <row r="929" spans="1:4" x14ac:dyDescent="0.25">
      <c r="A929" s="1">
        <v>36396</v>
      </c>
      <c r="B929">
        <v>11283.3</v>
      </c>
      <c r="C929">
        <f t="shared" si="28"/>
        <v>11283.3</v>
      </c>
      <c r="D929">
        <f t="shared" si="29"/>
        <v>11326.04</v>
      </c>
    </row>
    <row r="930" spans="1:4" x14ac:dyDescent="0.25">
      <c r="A930" s="1">
        <v>36397</v>
      </c>
      <c r="B930">
        <v>11326.04</v>
      </c>
      <c r="C930">
        <f t="shared" si="28"/>
        <v>11326.04</v>
      </c>
      <c r="D930">
        <f t="shared" si="29"/>
        <v>11198.45</v>
      </c>
    </row>
    <row r="931" spans="1:4" x14ac:dyDescent="0.25">
      <c r="A931" s="1">
        <v>36398</v>
      </c>
      <c r="B931">
        <v>11198.45</v>
      </c>
      <c r="C931">
        <f t="shared" si="28"/>
        <v>11198.45</v>
      </c>
      <c r="D931">
        <f t="shared" si="29"/>
        <v>11090.17</v>
      </c>
    </row>
    <row r="932" spans="1:4" x14ac:dyDescent="0.25">
      <c r="A932" s="1">
        <v>36399</v>
      </c>
      <c r="B932">
        <v>11090.17</v>
      </c>
      <c r="C932">
        <f t="shared" si="28"/>
        <v>11090.17</v>
      </c>
      <c r="D932">
        <f t="shared" si="29"/>
        <v>10914.13</v>
      </c>
    </row>
    <row r="933" spans="1:4" x14ac:dyDescent="0.25">
      <c r="A933" s="1">
        <v>36402</v>
      </c>
      <c r="B933">
        <v>10914.13</v>
      </c>
      <c r="C933">
        <f t="shared" si="28"/>
        <v>10914.13</v>
      </c>
      <c r="D933">
        <f t="shared" si="29"/>
        <v>10829.28</v>
      </c>
    </row>
    <row r="934" spans="1:4" x14ac:dyDescent="0.25">
      <c r="A934" s="1">
        <v>36403</v>
      </c>
      <c r="B934">
        <v>10829.28</v>
      </c>
      <c r="C934">
        <f t="shared" si="28"/>
        <v>10829.28</v>
      </c>
      <c r="D934">
        <f t="shared" si="29"/>
        <v>10937.88</v>
      </c>
    </row>
    <row r="935" spans="1:4" x14ac:dyDescent="0.25">
      <c r="A935" s="1">
        <v>36404</v>
      </c>
      <c r="B935">
        <v>10937.88</v>
      </c>
      <c r="C935">
        <f t="shared" si="28"/>
        <v>10937.88</v>
      </c>
      <c r="D935">
        <f t="shared" si="29"/>
        <v>10843.21</v>
      </c>
    </row>
    <row r="936" spans="1:4" x14ac:dyDescent="0.25">
      <c r="A936" s="1">
        <v>36405</v>
      </c>
      <c r="B936">
        <v>10843.21</v>
      </c>
      <c r="C936">
        <f t="shared" si="28"/>
        <v>10843.21</v>
      </c>
      <c r="D936">
        <f t="shared" si="29"/>
        <v>11078.45</v>
      </c>
    </row>
    <row r="937" spans="1:4" x14ac:dyDescent="0.25">
      <c r="A937" s="1">
        <v>36406</v>
      </c>
      <c r="B937">
        <v>11078.45</v>
      </c>
      <c r="C937">
        <f t="shared" si="28"/>
        <v>11078.45</v>
      </c>
      <c r="D937">
        <f t="shared" si="29"/>
        <v>11034.13</v>
      </c>
    </row>
    <row r="938" spans="1:4" x14ac:dyDescent="0.25">
      <c r="A938" s="1">
        <v>36410</v>
      </c>
      <c r="B938">
        <v>11034.13</v>
      </c>
      <c r="C938">
        <f t="shared" si="28"/>
        <v>11034.13</v>
      </c>
      <c r="D938">
        <f t="shared" si="29"/>
        <v>11036.34</v>
      </c>
    </row>
    <row r="939" spans="1:4" x14ac:dyDescent="0.25">
      <c r="A939" s="1">
        <v>36411</v>
      </c>
      <c r="B939">
        <v>11036.34</v>
      </c>
      <c r="C939">
        <f t="shared" si="28"/>
        <v>11036.34</v>
      </c>
      <c r="D939">
        <f t="shared" si="29"/>
        <v>11079.4</v>
      </c>
    </row>
    <row r="940" spans="1:4" x14ac:dyDescent="0.25">
      <c r="A940" s="1">
        <v>36412</v>
      </c>
      <c r="B940">
        <v>11079.4</v>
      </c>
      <c r="C940">
        <f t="shared" si="28"/>
        <v>11079.4</v>
      </c>
      <c r="D940">
        <f t="shared" si="29"/>
        <v>11028.43</v>
      </c>
    </row>
    <row r="941" spans="1:4" x14ac:dyDescent="0.25">
      <c r="A941" s="1">
        <v>36413</v>
      </c>
      <c r="B941">
        <v>11028.43</v>
      </c>
      <c r="C941">
        <f t="shared" si="28"/>
        <v>11028.43</v>
      </c>
      <c r="D941">
        <f t="shared" si="29"/>
        <v>11030.33</v>
      </c>
    </row>
    <row r="942" spans="1:4" x14ac:dyDescent="0.25">
      <c r="A942" s="1">
        <v>36416</v>
      </c>
      <c r="B942">
        <v>11030.33</v>
      </c>
      <c r="C942">
        <f t="shared" si="28"/>
        <v>11030.33</v>
      </c>
      <c r="D942">
        <f t="shared" si="29"/>
        <v>10910.33</v>
      </c>
    </row>
    <row r="943" spans="1:4" x14ac:dyDescent="0.25">
      <c r="A943" s="1">
        <v>36417</v>
      </c>
      <c r="B943">
        <v>10910.33</v>
      </c>
      <c r="C943">
        <f t="shared" si="28"/>
        <v>10910.33</v>
      </c>
      <c r="D943">
        <f t="shared" si="29"/>
        <v>10801.42</v>
      </c>
    </row>
    <row r="944" spans="1:4" x14ac:dyDescent="0.25">
      <c r="A944" s="1">
        <v>36418</v>
      </c>
      <c r="B944">
        <v>10801.42</v>
      </c>
      <c r="C944">
        <f t="shared" si="28"/>
        <v>10801.42</v>
      </c>
      <c r="D944">
        <f t="shared" si="29"/>
        <v>10737.46</v>
      </c>
    </row>
    <row r="945" spans="1:4" x14ac:dyDescent="0.25">
      <c r="A945" s="1">
        <v>36419</v>
      </c>
      <c r="B945">
        <v>10737.46</v>
      </c>
      <c r="C945">
        <f t="shared" si="28"/>
        <v>10737.46</v>
      </c>
      <c r="D945">
        <f t="shared" si="29"/>
        <v>10803.63</v>
      </c>
    </row>
    <row r="946" spans="1:4" x14ac:dyDescent="0.25">
      <c r="A946" s="1">
        <v>36420</v>
      </c>
      <c r="B946">
        <v>10803.63</v>
      </c>
      <c r="C946">
        <f t="shared" si="28"/>
        <v>10803.63</v>
      </c>
      <c r="D946">
        <f t="shared" si="29"/>
        <v>10823.9</v>
      </c>
    </row>
    <row r="947" spans="1:4" x14ac:dyDescent="0.25">
      <c r="A947" s="1">
        <v>36423</v>
      </c>
      <c r="B947">
        <v>10823.9</v>
      </c>
      <c r="C947">
        <f t="shared" si="28"/>
        <v>10823.9</v>
      </c>
      <c r="D947">
        <f t="shared" si="29"/>
        <v>10598.47</v>
      </c>
    </row>
    <row r="948" spans="1:4" x14ac:dyDescent="0.25">
      <c r="A948" s="1">
        <v>36424</v>
      </c>
      <c r="B948">
        <v>10598.47</v>
      </c>
      <c r="C948">
        <f t="shared" si="28"/>
        <v>10598.47</v>
      </c>
      <c r="D948">
        <f t="shared" si="29"/>
        <v>10524.07</v>
      </c>
    </row>
    <row r="949" spans="1:4" x14ac:dyDescent="0.25">
      <c r="A949" s="1">
        <v>36425</v>
      </c>
      <c r="B949">
        <v>10524.07</v>
      </c>
      <c r="C949">
        <f t="shared" si="28"/>
        <v>10524.07</v>
      </c>
      <c r="D949">
        <f t="shared" si="29"/>
        <v>10318.59</v>
      </c>
    </row>
    <row r="950" spans="1:4" x14ac:dyDescent="0.25">
      <c r="A950" s="1">
        <v>36426</v>
      </c>
      <c r="B950">
        <v>10318.59</v>
      </c>
      <c r="C950">
        <f t="shared" si="28"/>
        <v>10318.59</v>
      </c>
      <c r="D950">
        <f t="shared" si="29"/>
        <v>10279.33</v>
      </c>
    </row>
    <row r="951" spans="1:4" x14ac:dyDescent="0.25">
      <c r="A951" s="1">
        <v>36427</v>
      </c>
      <c r="B951">
        <v>10279.33</v>
      </c>
      <c r="C951">
        <f t="shared" si="28"/>
        <v>10279.33</v>
      </c>
      <c r="D951">
        <f t="shared" si="29"/>
        <v>10303.39</v>
      </c>
    </row>
    <row r="952" spans="1:4" x14ac:dyDescent="0.25">
      <c r="A952" s="1">
        <v>36430</v>
      </c>
      <c r="B952">
        <v>10303.39</v>
      </c>
      <c r="C952">
        <f t="shared" si="28"/>
        <v>10303.39</v>
      </c>
      <c r="D952">
        <f t="shared" si="29"/>
        <v>10275.530000000001</v>
      </c>
    </row>
    <row r="953" spans="1:4" x14ac:dyDescent="0.25">
      <c r="A953" s="1">
        <v>36431</v>
      </c>
      <c r="B953">
        <v>10275.530000000001</v>
      </c>
      <c r="C953">
        <f t="shared" si="28"/>
        <v>10275.530000000001</v>
      </c>
      <c r="D953">
        <f t="shared" si="29"/>
        <v>10213.48</v>
      </c>
    </row>
    <row r="954" spans="1:4" x14ac:dyDescent="0.25">
      <c r="A954" s="1">
        <v>36432</v>
      </c>
      <c r="B954">
        <v>10213.48</v>
      </c>
      <c r="C954">
        <f t="shared" si="28"/>
        <v>10213.48</v>
      </c>
      <c r="D954">
        <f t="shared" si="29"/>
        <v>10336.950000000001</v>
      </c>
    </row>
    <row r="955" spans="1:4" x14ac:dyDescent="0.25">
      <c r="A955" s="1">
        <v>36433</v>
      </c>
      <c r="B955">
        <v>10336.950000000001</v>
      </c>
      <c r="C955">
        <f t="shared" si="28"/>
        <v>10336.950000000001</v>
      </c>
      <c r="D955">
        <f t="shared" si="29"/>
        <v>10273</v>
      </c>
    </row>
    <row r="956" spans="1:4" x14ac:dyDescent="0.25">
      <c r="A956" s="1">
        <v>36434</v>
      </c>
      <c r="B956">
        <v>10273</v>
      </c>
      <c r="C956">
        <f t="shared" si="28"/>
        <v>10273</v>
      </c>
      <c r="D956">
        <f t="shared" si="29"/>
        <v>10401.23</v>
      </c>
    </row>
    <row r="957" spans="1:4" x14ac:dyDescent="0.25">
      <c r="A957" s="1">
        <v>36437</v>
      </c>
      <c r="B957">
        <v>10401.23</v>
      </c>
      <c r="C957">
        <f t="shared" si="28"/>
        <v>10401.23</v>
      </c>
      <c r="D957">
        <f t="shared" si="29"/>
        <v>10400.59</v>
      </c>
    </row>
    <row r="958" spans="1:4" x14ac:dyDescent="0.25">
      <c r="A958" s="1">
        <v>36438</v>
      </c>
      <c r="B958">
        <v>10400.59</v>
      </c>
      <c r="C958">
        <f t="shared" si="28"/>
        <v>10400.59</v>
      </c>
      <c r="D958">
        <f t="shared" si="29"/>
        <v>10588.34</v>
      </c>
    </row>
    <row r="959" spans="1:4" x14ac:dyDescent="0.25">
      <c r="A959" s="1">
        <v>36439</v>
      </c>
      <c r="B959">
        <v>10588.34</v>
      </c>
      <c r="C959">
        <f t="shared" si="28"/>
        <v>10588.34</v>
      </c>
      <c r="D959">
        <f t="shared" si="29"/>
        <v>10537.05</v>
      </c>
    </row>
    <row r="960" spans="1:4" x14ac:dyDescent="0.25">
      <c r="A960" s="1">
        <v>36440</v>
      </c>
      <c r="B960">
        <v>10537.05</v>
      </c>
      <c r="C960">
        <f t="shared" si="28"/>
        <v>10537.05</v>
      </c>
      <c r="D960">
        <f t="shared" si="29"/>
        <v>10649.76</v>
      </c>
    </row>
    <row r="961" spans="1:4" x14ac:dyDescent="0.25">
      <c r="A961" s="1">
        <v>36441</v>
      </c>
      <c r="B961">
        <v>10649.76</v>
      </c>
      <c r="C961">
        <f t="shared" si="28"/>
        <v>10649.76</v>
      </c>
      <c r="D961">
        <f t="shared" si="29"/>
        <v>10648.18</v>
      </c>
    </row>
    <row r="962" spans="1:4" x14ac:dyDescent="0.25">
      <c r="A962" s="1">
        <v>36444</v>
      </c>
      <c r="B962">
        <v>10648.18</v>
      </c>
      <c r="C962">
        <f t="shared" si="28"/>
        <v>10648.18</v>
      </c>
      <c r="D962">
        <f t="shared" si="29"/>
        <v>10417.06</v>
      </c>
    </row>
    <row r="963" spans="1:4" x14ac:dyDescent="0.25">
      <c r="A963" s="1">
        <v>36445</v>
      </c>
      <c r="B963">
        <v>10417.06</v>
      </c>
      <c r="C963">
        <f t="shared" si="28"/>
        <v>10417.06</v>
      </c>
      <c r="D963">
        <f t="shared" si="29"/>
        <v>10232.16</v>
      </c>
    </row>
    <row r="964" spans="1:4" x14ac:dyDescent="0.25">
      <c r="A964" s="1">
        <v>36446</v>
      </c>
      <c r="B964">
        <v>10232.16</v>
      </c>
      <c r="C964">
        <f t="shared" si="28"/>
        <v>10232.16</v>
      </c>
      <c r="D964">
        <f t="shared" si="29"/>
        <v>10286.61</v>
      </c>
    </row>
    <row r="965" spans="1:4" x14ac:dyDescent="0.25">
      <c r="A965" s="1">
        <v>36447</v>
      </c>
      <c r="B965">
        <v>10286.61</v>
      </c>
      <c r="C965">
        <f t="shared" si="28"/>
        <v>10286.61</v>
      </c>
      <c r="D965">
        <f t="shared" si="29"/>
        <v>10019.709999999999</v>
      </c>
    </row>
    <row r="966" spans="1:4" x14ac:dyDescent="0.25">
      <c r="A966" s="1">
        <v>36448</v>
      </c>
      <c r="B966">
        <v>10019.709999999999</v>
      </c>
      <c r="C966">
        <f t="shared" si="28"/>
        <v>10019.709999999999</v>
      </c>
      <c r="D966">
        <f t="shared" si="29"/>
        <v>10116.280000000001</v>
      </c>
    </row>
    <row r="967" spans="1:4" x14ac:dyDescent="0.25">
      <c r="A967" s="1">
        <v>36451</v>
      </c>
      <c r="B967">
        <v>10116.280000000001</v>
      </c>
      <c r="C967">
        <f t="shared" si="28"/>
        <v>10116.280000000001</v>
      </c>
      <c r="D967">
        <f t="shared" si="29"/>
        <v>10204.93</v>
      </c>
    </row>
    <row r="968" spans="1:4" x14ac:dyDescent="0.25">
      <c r="A968" s="1">
        <v>36452</v>
      </c>
      <c r="B968">
        <v>10204.93</v>
      </c>
      <c r="C968">
        <f t="shared" si="28"/>
        <v>10204.93</v>
      </c>
      <c r="D968">
        <f t="shared" si="29"/>
        <v>10392.36</v>
      </c>
    </row>
    <row r="969" spans="1:4" x14ac:dyDescent="0.25">
      <c r="A969" s="1">
        <v>36453</v>
      </c>
      <c r="B969">
        <v>10392.36</v>
      </c>
      <c r="C969">
        <f t="shared" si="28"/>
        <v>10392.36</v>
      </c>
      <c r="D969">
        <f t="shared" si="29"/>
        <v>10297.69</v>
      </c>
    </row>
    <row r="970" spans="1:4" x14ac:dyDescent="0.25">
      <c r="A970" s="1">
        <v>36454</v>
      </c>
      <c r="B970">
        <v>10297.69</v>
      </c>
      <c r="C970">
        <f t="shared" si="28"/>
        <v>10297.69</v>
      </c>
      <c r="D970">
        <f t="shared" si="29"/>
        <v>10470.25</v>
      </c>
    </row>
    <row r="971" spans="1:4" x14ac:dyDescent="0.25">
      <c r="A971" s="1">
        <v>36455</v>
      </c>
      <c r="B971">
        <v>10470.25</v>
      </c>
      <c r="C971">
        <f t="shared" ref="C971:C1034" si="30">B971</f>
        <v>10470.25</v>
      </c>
      <c r="D971">
        <f t="shared" ref="D971:D1034" si="31">B972</f>
        <v>10349.93</v>
      </c>
    </row>
    <row r="972" spans="1:4" x14ac:dyDescent="0.25">
      <c r="A972" s="1">
        <v>36458</v>
      </c>
      <c r="B972">
        <v>10349.93</v>
      </c>
      <c r="C972">
        <f t="shared" si="30"/>
        <v>10349.93</v>
      </c>
      <c r="D972">
        <f t="shared" si="31"/>
        <v>10302.129999999999</v>
      </c>
    </row>
    <row r="973" spans="1:4" x14ac:dyDescent="0.25">
      <c r="A973" s="1">
        <v>36459</v>
      </c>
      <c r="B973">
        <v>10302.129999999999</v>
      </c>
      <c r="C973">
        <f t="shared" si="30"/>
        <v>10302.129999999999</v>
      </c>
      <c r="D973">
        <f t="shared" si="31"/>
        <v>10394.89</v>
      </c>
    </row>
    <row r="974" spans="1:4" x14ac:dyDescent="0.25">
      <c r="A974" s="1">
        <v>36460</v>
      </c>
      <c r="B974">
        <v>10394.89</v>
      </c>
      <c r="C974">
        <f t="shared" si="30"/>
        <v>10394.89</v>
      </c>
      <c r="D974">
        <f t="shared" si="31"/>
        <v>10622.53</v>
      </c>
    </row>
    <row r="975" spans="1:4" x14ac:dyDescent="0.25">
      <c r="A975" s="1">
        <v>36461</v>
      </c>
      <c r="B975">
        <v>10622.53</v>
      </c>
      <c r="C975">
        <f t="shared" si="30"/>
        <v>10622.53</v>
      </c>
      <c r="D975">
        <f t="shared" si="31"/>
        <v>10729.86</v>
      </c>
    </row>
    <row r="976" spans="1:4" x14ac:dyDescent="0.25">
      <c r="A976" s="1">
        <v>36462</v>
      </c>
      <c r="B976">
        <v>10729.86</v>
      </c>
      <c r="C976">
        <f t="shared" si="30"/>
        <v>10729.86</v>
      </c>
      <c r="D976">
        <f t="shared" si="31"/>
        <v>10648.51</v>
      </c>
    </row>
    <row r="977" spans="1:4" x14ac:dyDescent="0.25">
      <c r="A977" s="1">
        <v>36465</v>
      </c>
      <c r="B977">
        <v>10648.51</v>
      </c>
      <c r="C977">
        <f t="shared" si="30"/>
        <v>10648.51</v>
      </c>
      <c r="D977">
        <f t="shared" si="31"/>
        <v>10581.84</v>
      </c>
    </row>
    <row r="978" spans="1:4" x14ac:dyDescent="0.25">
      <c r="A978" s="1">
        <v>36466</v>
      </c>
      <c r="B978">
        <v>10581.84</v>
      </c>
      <c r="C978">
        <f t="shared" si="30"/>
        <v>10581.84</v>
      </c>
      <c r="D978">
        <f t="shared" si="31"/>
        <v>10609.06</v>
      </c>
    </row>
    <row r="979" spans="1:4" x14ac:dyDescent="0.25">
      <c r="A979" s="1">
        <v>36467</v>
      </c>
      <c r="B979">
        <v>10609.06</v>
      </c>
      <c r="C979">
        <f t="shared" si="30"/>
        <v>10609.06</v>
      </c>
      <c r="D979">
        <f t="shared" si="31"/>
        <v>10639.64</v>
      </c>
    </row>
    <row r="980" spans="1:4" x14ac:dyDescent="0.25">
      <c r="A980" s="1">
        <v>36468</v>
      </c>
      <c r="B980">
        <v>10639.64</v>
      </c>
      <c r="C980">
        <f t="shared" si="30"/>
        <v>10639.64</v>
      </c>
      <c r="D980">
        <f t="shared" si="31"/>
        <v>10704.48</v>
      </c>
    </row>
    <row r="981" spans="1:4" x14ac:dyDescent="0.25">
      <c r="A981" s="1">
        <v>36469</v>
      </c>
      <c r="B981">
        <v>10704.48</v>
      </c>
      <c r="C981">
        <f t="shared" si="30"/>
        <v>10704.48</v>
      </c>
      <c r="D981">
        <f t="shared" si="31"/>
        <v>10718.85</v>
      </c>
    </row>
    <row r="982" spans="1:4" x14ac:dyDescent="0.25">
      <c r="A982" s="1">
        <v>36472</v>
      </c>
      <c r="B982">
        <v>10718.85</v>
      </c>
      <c r="C982">
        <f t="shared" si="30"/>
        <v>10718.85</v>
      </c>
      <c r="D982">
        <f t="shared" si="31"/>
        <v>10617.32</v>
      </c>
    </row>
    <row r="983" spans="1:4" x14ac:dyDescent="0.25">
      <c r="A983" s="1">
        <v>36473</v>
      </c>
      <c r="B983">
        <v>10617.32</v>
      </c>
      <c r="C983">
        <f t="shared" si="30"/>
        <v>10617.32</v>
      </c>
      <c r="D983">
        <f t="shared" si="31"/>
        <v>10597.74</v>
      </c>
    </row>
    <row r="984" spans="1:4" x14ac:dyDescent="0.25">
      <c r="A984" s="1">
        <v>36474</v>
      </c>
      <c r="B984">
        <v>10597.74</v>
      </c>
      <c r="C984">
        <f t="shared" si="30"/>
        <v>10597.74</v>
      </c>
      <c r="D984">
        <f t="shared" si="31"/>
        <v>10595.3</v>
      </c>
    </row>
    <row r="985" spans="1:4" x14ac:dyDescent="0.25">
      <c r="A985" s="1">
        <v>36475</v>
      </c>
      <c r="B985">
        <v>10595.3</v>
      </c>
      <c r="C985">
        <f t="shared" si="30"/>
        <v>10595.3</v>
      </c>
      <c r="D985">
        <f t="shared" si="31"/>
        <v>10769.32</v>
      </c>
    </row>
    <row r="986" spans="1:4" x14ac:dyDescent="0.25">
      <c r="A986" s="1">
        <v>36476</v>
      </c>
      <c r="B986">
        <v>10769.32</v>
      </c>
      <c r="C986">
        <f t="shared" si="30"/>
        <v>10769.32</v>
      </c>
      <c r="D986">
        <f t="shared" si="31"/>
        <v>10760.75</v>
      </c>
    </row>
    <row r="987" spans="1:4" x14ac:dyDescent="0.25">
      <c r="A987" s="1">
        <v>36479</v>
      </c>
      <c r="B987">
        <v>10760.75</v>
      </c>
      <c r="C987">
        <f t="shared" si="30"/>
        <v>10760.75</v>
      </c>
      <c r="D987">
        <f t="shared" si="31"/>
        <v>10932.33</v>
      </c>
    </row>
    <row r="988" spans="1:4" x14ac:dyDescent="0.25">
      <c r="A988" s="1">
        <v>36480</v>
      </c>
      <c r="B988">
        <v>10932.33</v>
      </c>
      <c r="C988">
        <f t="shared" si="30"/>
        <v>10932.33</v>
      </c>
      <c r="D988">
        <f t="shared" si="31"/>
        <v>10883.09</v>
      </c>
    </row>
    <row r="989" spans="1:4" x14ac:dyDescent="0.25">
      <c r="A989" s="1">
        <v>36481</v>
      </c>
      <c r="B989">
        <v>10883.09</v>
      </c>
      <c r="C989">
        <f t="shared" si="30"/>
        <v>10883.09</v>
      </c>
      <c r="D989">
        <f t="shared" si="31"/>
        <v>11035.7</v>
      </c>
    </row>
    <row r="990" spans="1:4" x14ac:dyDescent="0.25">
      <c r="A990" s="1">
        <v>36482</v>
      </c>
      <c r="B990">
        <v>11035.7</v>
      </c>
      <c r="C990">
        <f t="shared" si="30"/>
        <v>11035.7</v>
      </c>
      <c r="D990">
        <f t="shared" si="31"/>
        <v>11003.89</v>
      </c>
    </row>
    <row r="991" spans="1:4" x14ac:dyDescent="0.25">
      <c r="A991" s="1">
        <v>36483</v>
      </c>
      <c r="B991">
        <v>11003.89</v>
      </c>
      <c r="C991">
        <f t="shared" si="30"/>
        <v>11003.89</v>
      </c>
      <c r="D991">
        <f t="shared" si="31"/>
        <v>11089.52</v>
      </c>
    </row>
    <row r="992" spans="1:4" x14ac:dyDescent="0.25">
      <c r="A992" s="1">
        <v>36486</v>
      </c>
      <c r="B992">
        <v>11089.52</v>
      </c>
      <c r="C992">
        <f t="shared" si="30"/>
        <v>11089.52</v>
      </c>
      <c r="D992">
        <f t="shared" si="31"/>
        <v>10995.63</v>
      </c>
    </row>
    <row r="993" spans="1:4" x14ac:dyDescent="0.25">
      <c r="A993" s="1">
        <v>36487</v>
      </c>
      <c r="B993">
        <v>10995.63</v>
      </c>
      <c r="C993">
        <f t="shared" si="30"/>
        <v>10995.63</v>
      </c>
      <c r="D993">
        <f t="shared" si="31"/>
        <v>11008.17</v>
      </c>
    </row>
    <row r="994" spans="1:4" x14ac:dyDescent="0.25">
      <c r="A994" s="1">
        <v>36488</v>
      </c>
      <c r="B994">
        <v>11008.17</v>
      </c>
      <c r="C994">
        <f t="shared" si="30"/>
        <v>11008.17</v>
      </c>
      <c r="D994">
        <f t="shared" si="31"/>
        <v>10988.91</v>
      </c>
    </row>
    <row r="995" spans="1:4" x14ac:dyDescent="0.25">
      <c r="A995" s="1">
        <v>36490</v>
      </c>
      <c r="B995">
        <v>10988.91</v>
      </c>
      <c r="C995">
        <f t="shared" si="30"/>
        <v>10988.91</v>
      </c>
      <c r="D995">
        <f t="shared" si="31"/>
        <v>10947.92</v>
      </c>
    </row>
    <row r="996" spans="1:4" x14ac:dyDescent="0.25">
      <c r="A996" s="1">
        <v>36493</v>
      </c>
      <c r="B996">
        <v>10947.92</v>
      </c>
      <c r="C996">
        <f t="shared" si="30"/>
        <v>10947.92</v>
      </c>
      <c r="D996">
        <f t="shared" si="31"/>
        <v>10877.81</v>
      </c>
    </row>
    <row r="997" spans="1:4" x14ac:dyDescent="0.25">
      <c r="A997" s="1">
        <v>36494</v>
      </c>
      <c r="B997">
        <v>10877.81</v>
      </c>
      <c r="C997">
        <f t="shared" si="30"/>
        <v>10877.81</v>
      </c>
      <c r="D997">
        <f t="shared" si="31"/>
        <v>10998.39</v>
      </c>
    </row>
    <row r="998" spans="1:4" x14ac:dyDescent="0.25">
      <c r="A998" s="1">
        <v>36495</v>
      </c>
      <c r="B998">
        <v>10998.39</v>
      </c>
      <c r="C998">
        <f t="shared" si="30"/>
        <v>10998.39</v>
      </c>
      <c r="D998">
        <f t="shared" si="31"/>
        <v>11039.06</v>
      </c>
    </row>
    <row r="999" spans="1:4" x14ac:dyDescent="0.25">
      <c r="A999" s="1">
        <v>36496</v>
      </c>
      <c r="B999">
        <v>11039.06</v>
      </c>
      <c r="C999">
        <f t="shared" si="30"/>
        <v>11039.06</v>
      </c>
      <c r="D999">
        <f t="shared" si="31"/>
        <v>11286.18</v>
      </c>
    </row>
    <row r="1000" spans="1:4" x14ac:dyDescent="0.25">
      <c r="A1000" s="1">
        <v>36497</v>
      </c>
      <c r="B1000">
        <v>11286.18</v>
      </c>
      <c r="C1000">
        <f t="shared" si="30"/>
        <v>11286.18</v>
      </c>
      <c r="D1000">
        <f t="shared" si="31"/>
        <v>11225.01</v>
      </c>
    </row>
    <row r="1001" spans="1:4" x14ac:dyDescent="0.25">
      <c r="A1001" s="1">
        <v>36500</v>
      </c>
      <c r="B1001">
        <v>11225.01</v>
      </c>
      <c r="C1001">
        <f t="shared" si="30"/>
        <v>11225.01</v>
      </c>
      <c r="D1001">
        <f t="shared" si="31"/>
        <v>11106.65</v>
      </c>
    </row>
    <row r="1002" spans="1:4" x14ac:dyDescent="0.25">
      <c r="A1002" s="1">
        <v>36501</v>
      </c>
      <c r="B1002">
        <v>11106.65</v>
      </c>
      <c r="C1002">
        <f t="shared" si="30"/>
        <v>11106.65</v>
      </c>
      <c r="D1002">
        <f t="shared" si="31"/>
        <v>11068.12</v>
      </c>
    </row>
    <row r="1003" spans="1:4" x14ac:dyDescent="0.25">
      <c r="A1003" s="1">
        <v>36502</v>
      </c>
      <c r="B1003">
        <v>11068.12</v>
      </c>
      <c r="C1003">
        <f t="shared" si="30"/>
        <v>11068.12</v>
      </c>
      <c r="D1003">
        <f t="shared" si="31"/>
        <v>11134.79</v>
      </c>
    </row>
    <row r="1004" spans="1:4" x14ac:dyDescent="0.25">
      <c r="A1004" s="1">
        <v>36503</v>
      </c>
      <c r="B1004">
        <v>11134.79</v>
      </c>
      <c r="C1004">
        <f t="shared" si="30"/>
        <v>11134.79</v>
      </c>
      <c r="D1004">
        <f t="shared" si="31"/>
        <v>11224.7</v>
      </c>
    </row>
    <row r="1005" spans="1:4" x14ac:dyDescent="0.25">
      <c r="A1005" s="1">
        <v>36504</v>
      </c>
      <c r="B1005">
        <v>11224.7</v>
      </c>
      <c r="C1005">
        <f t="shared" si="30"/>
        <v>11224.7</v>
      </c>
      <c r="D1005">
        <f t="shared" si="31"/>
        <v>11192.59</v>
      </c>
    </row>
    <row r="1006" spans="1:4" x14ac:dyDescent="0.25">
      <c r="A1006" s="1">
        <v>36507</v>
      </c>
      <c r="B1006">
        <v>11192.59</v>
      </c>
      <c r="C1006">
        <f t="shared" si="30"/>
        <v>11192.59</v>
      </c>
      <c r="D1006">
        <f t="shared" si="31"/>
        <v>11160.17</v>
      </c>
    </row>
    <row r="1007" spans="1:4" x14ac:dyDescent="0.25">
      <c r="A1007" s="1">
        <v>36508</v>
      </c>
      <c r="B1007">
        <v>11160.17</v>
      </c>
      <c r="C1007">
        <f t="shared" si="30"/>
        <v>11160.17</v>
      </c>
      <c r="D1007">
        <f t="shared" si="31"/>
        <v>11225.32</v>
      </c>
    </row>
    <row r="1008" spans="1:4" x14ac:dyDescent="0.25">
      <c r="A1008" s="1">
        <v>36509</v>
      </c>
      <c r="B1008">
        <v>11225.32</v>
      </c>
      <c r="C1008">
        <f t="shared" si="30"/>
        <v>11225.32</v>
      </c>
      <c r="D1008">
        <f t="shared" si="31"/>
        <v>11244.89</v>
      </c>
    </row>
    <row r="1009" spans="1:4" x14ac:dyDescent="0.25">
      <c r="A1009" s="1">
        <v>36510</v>
      </c>
      <c r="B1009">
        <v>11244.89</v>
      </c>
      <c r="C1009">
        <f t="shared" si="30"/>
        <v>11244.89</v>
      </c>
      <c r="D1009">
        <f t="shared" si="31"/>
        <v>11257.43</v>
      </c>
    </row>
    <row r="1010" spans="1:4" x14ac:dyDescent="0.25">
      <c r="A1010" s="1">
        <v>36511</v>
      </c>
      <c r="B1010">
        <v>11257.43</v>
      </c>
      <c r="C1010">
        <f t="shared" si="30"/>
        <v>11257.43</v>
      </c>
      <c r="D1010">
        <f t="shared" si="31"/>
        <v>11144.27</v>
      </c>
    </row>
    <row r="1011" spans="1:4" x14ac:dyDescent="0.25">
      <c r="A1011" s="1">
        <v>36514</v>
      </c>
      <c r="B1011">
        <v>11144.27</v>
      </c>
      <c r="C1011">
        <f t="shared" si="30"/>
        <v>11144.27</v>
      </c>
      <c r="D1011">
        <f t="shared" si="31"/>
        <v>11200.54</v>
      </c>
    </row>
    <row r="1012" spans="1:4" x14ac:dyDescent="0.25">
      <c r="A1012" s="1">
        <v>36515</v>
      </c>
      <c r="B1012">
        <v>11200.54</v>
      </c>
      <c r="C1012">
        <f t="shared" si="30"/>
        <v>11200.54</v>
      </c>
      <c r="D1012">
        <f t="shared" si="31"/>
        <v>11203.6</v>
      </c>
    </row>
    <row r="1013" spans="1:4" x14ac:dyDescent="0.25">
      <c r="A1013" s="1">
        <v>36516</v>
      </c>
      <c r="B1013">
        <v>11203.6</v>
      </c>
      <c r="C1013">
        <f t="shared" si="30"/>
        <v>11203.6</v>
      </c>
      <c r="D1013">
        <f t="shared" si="31"/>
        <v>11405.76</v>
      </c>
    </row>
    <row r="1014" spans="1:4" x14ac:dyDescent="0.25">
      <c r="A1014" s="1">
        <v>36517</v>
      </c>
      <c r="B1014">
        <v>11405.76</v>
      </c>
      <c r="C1014">
        <f t="shared" si="30"/>
        <v>11405.76</v>
      </c>
      <c r="D1014">
        <f t="shared" si="31"/>
        <v>11391.08</v>
      </c>
    </row>
    <row r="1015" spans="1:4" x14ac:dyDescent="0.25">
      <c r="A1015" s="1">
        <v>36521</v>
      </c>
      <c r="B1015">
        <v>11391.08</v>
      </c>
      <c r="C1015">
        <f t="shared" si="30"/>
        <v>11391.08</v>
      </c>
      <c r="D1015">
        <f t="shared" si="31"/>
        <v>11476.71</v>
      </c>
    </row>
    <row r="1016" spans="1:4" x14ac:dyDescent="0.25">
      <c r="A1016" s="1">
        <v>36522</v>
      </c>
      <c r="B1016">
        <v>11476.71</v>
      </c>
      <c r="C1016">
        <f t="shared" si="30"/>
        <v>11476.71</v>
      </c>
      <c r="D1016">
        <f t="shared" si="31"/>
        <v>11484.66</v>
      </c>
    </row>
    <row r="1017" spans="1:4" x14ac:dyDescent="0.25">
      <c r="A1017" s="1">
        <v>36523</v>
      </c>
      <c r="B1017">
        <v>11484.66</v>
      </c>
      <c r="C1017">
        <f t="shared" si="30"/>
        <v>11484.66</v>
      </c>
      <c r="D1017">
        <f t="shared" si="31"/>
        <v>11452.86</v>
      </c>
    </row>
    <row r="1018" spans="1:4" x14ac:dyDescent="0.25">
      <c r="A1018" s="1">
        <v>36524</v>
      </c>
      <c r="B1018">
        <v>11452.86</v>
      </c>
      <c r="C1018">
        <f t="shared" si="30"/>
        <v>11452.86</v>
      </c>
      <c r="D1018">
        <f t="shared" si="31"/>
        <v>11497.12</v>
      </c>
    </row>
    <row r="1019" spans="1:4" x14ac:dyDescent="0.25">
      <c r="A1019" s="1">
        <v>36525</v>
      </c>
      <c r="B1019">
        <v>11497.12</v>
      </c>
      <c r="C1019">
        <f t="shared" si="30"/>
        <v>11497.12</v>
      </c>
      <c r="D1019">
        <f t="shared" si="31"/>
        <v>11357.51</v>
      </c>
    </row>
    <row r="1020" spans="1:4" x14ac:dyDescent="0.25">
      <c r="A1020" s="1">
        <v>36528</v>
      </c>
      <c r="B1020">
        <v>11357.51</v>
      </c>
      <c r="C1020">
        <f t="shared" si="30"/>
        <v>11357.51</v>
      </c>
      <c r="D1020">
        <f t="shared" si="31"/>
        <v>10997.93</v>
      </c>
    </row>
    <row r="1021" spans="1:4" x14ac:dyDescent="0.25">
      <c r="A1021" s="1">
        <v>36529</v>
      </c>
      <c r="B1021">
        <v>10997.93</v>
      </c>
      <c r="C1021">
        <f t="shared" si="30"/>
        <v>10997.93</v>
      </c>
      <c r="D1021">
        <f t="shared" si="31"/>
        <v>11122.65</v>
      </c>
    </row>
    <row r="1022" spans="1:4" x14ac:dyDescent="0.25">
      <c r="A1022" s="1">
        <v>36530</v>
      </c>
      <c r="B1022">
        <v>11122.65</v>
      </c>
      <c r="C1022">
        <f t="shared" si="30"/>
        <v>11122.65</v>
      </c>
      <c r="D1022">
        <f t="shared" si="31"/>
        <v>11253.26</v>
      </c>
    </row>
    <row r="1023" spans="1:4" x14ac:dyDescent="0.25">
      <c r="A1023" s="1">
        <v>36531</v>
      </c>
      <c r="B1023">
        <v>11253.26</v>
      </c>
      <c r="C1023">
        <f t="shared" si="30"/>
        <v>11253.26</v>
      </c>
      <c r="D1023">
        <f t="shared" si="31"/>
        <v>11522.56</v>
      </c>
    </row>
    <row r="1024" spans="1:4" x14ac:dyDescent="0.25">
      <c r="A1024" s="1">
        <v>36532</v>
      </c>
      <c r="B1024">
        <v>11522.56</v>
      </c>
      <c r="C1024">
        <f t="shared" si="30"/>
        <v>11522.56</v>
      </c>
      <c r="D1024">
        <f t="shared" si="31"/>
        <v>11572.2</v>
      </c>
    </row>
    <row r="1025" spans="1:14" x14ac:dyDescent="0.25">
      <c r="A1025" s="1">
        <v>36535</v>
      </c>
      <c r="B1025">
        <v>11572.2</v>
      </c>
      <c r="C1025">
        <f t="shared" si="30"/>
        <v>11572.2</v>
      </c>
      <c r="D1025">
        <f t="shared" si="31"/>
        <v>11511.08</v>
      </c>
    </row>
    <row r="1026" spans="1:14" x14ac:dyDescent="0.25">
      <c r="A1026" s="1">
        <v>36536</v>
      </c>
      <c r="B1026">
        <v>11511.08</v>
      </c>
      <c r="C1026">
        <f t="shared" si="30"/>
        <v>11511.08</v>
      </c>
      <c r="D1026">
        <f t="shared" si="31"/>
        <v>11551.1</v>
      </c>
    </row>
    <row r="1027" spans="1:14" x14ac:dyDescent="0.25">
      <c r="A1027" s="1">
        <v>36537</v>
      </c>
      <c r="B1027">
        <v>11551.1</v>
      </c>
      <c r="C1027">
        <f t="shared" si="30"/>
        <v>11551.1</v>
      </c>
      <c r="D1027">
        <f t="shared" si="31"/>
        <v>11582.43</v>
      </c>
    </row>
    <row r="1028" spans="1:14" x14ac:dyDescent="0.25">
      <c r="A1028" s="1">
        <v>36538</v>
      </c>
      <c r="B1028">
        <v>11582.43</v>
      </c>
      <c r="C1028">
        <f t="shared" si="30"/>
        <v>11582.43</v>
      </c>
      <c r="D1028">
        <f t="shared" si="31"/>
        <v>11722.98</v>
      </c>
    </row>
    <row r="1029" spans="1:14" x14ac:dyDescent="0.25">
      <c r="A1029" s="1">
        <v>36539</v>
      </c>
      <c r="B1029">
        <v>11722.98</v>
      </c>
      <c r="C1029">
        <f t="shared" si="30"/>
        <v>11722.98</v>
      </c>
      <c r="D1029">
        <f t="shared" si="31"/>
        <v>11560.72</v>
      </c>
    </row>
    <row r="1030" spans="1:14" x14ac:dyDescent="0.25">
      <c r="A1030" s="1">
        <v>36543</v>
      </c>
      <c r="B1030">
        <v>11560.72</v>
      </c>
      <c r="C1030">
        <f t="shared" si="30"/>
        <v>11560.72</v>
      </c>
      <c r="D1030">
        <f t="shared" si="31"/>
        <v>11489.36</v>
      </c>
    </row>
    <row r="1031" spans="1:14" x14ac:dyDescent="0.25">
      <c r="A1031" s="1">
        <v>36544</v>
      </c>
      <c r="B1031">
        <v>11489.36</v>
      </c>
      <c r="C1031">
        <f t="shared" si="30"/>
        <v>11489.36</v>
      </c>
      <c r="D1031">
        <f t="shared" si="31"/>
        <v>11351.3</v>
      </c>
    </row>
    <row r="1032" spans="1:14" x14ac:dyDescent="0.25">
      <c r="A1032" s="1">
        <v>36545</v>
      </c>
      <c r="B1032">
        <v>11351.3</v>
      </c>
      <c r="C1032">
        <f t="shared" si="30"/>
        <v>11351.3</v>
      </c>
      <c r="D1032">
        <f t="shared" si="31"/>
        <v>11251.71</v>
      </c>
    </row>
    <row r="1033" spans="1:14" x14ac:dyDescent="0.25">
      <c r="A1033" s="1">
        <v>36546</v>
      </c>
      <c r="B1033">
        <v>11251.71</v>
      </c>
      <c r="C1033">
        <f t="shared" si="30"/>
        <v>11251.71</v>
      </c>
      <c r="D1033">
        <f t="shared" si="31"/>
        <v>11008.17</v>
      </c>
    </row>
    <row r="1034" spans="1:14" x14ac:dyDescent="0.25">
      <c r="A1034" s="1">
        <v>36549</v>
      </c>
      <c r="B1034">
        <v>11008.17</v>
      </c>
      <c r="C1034">
        <f t="shared" si="30"/>
        <v>11008.17</v>
      </c>
      <c r="D1034">
        <f t="shared" si="31"/>
        <v>11029.89</v>
      </c>
    </row>
    <row r="1035" spans="1:14" x14ac:dyDescent="0.25">
      <c r="A1035" s="1">
        <v>36550</v>
      </c>
      <c r="B1035">
        <v>11029.89</v>
      </c>
      <c r="C1035">
        <f t="shared" ref="C1035:C1098" si="32">B1035</f>
        <v>11029.89</v>
      </c>
      <c r="D1035">
        <f t="shared" ref="D1035:D1098" si="33">B1036</f>
        <v>11032.99</v>
      </c>
    </row>
    <row r="1036" spans="1:14" x14ac:dyDescent="0.25">
      <c r="A1036" s="1">
        <v>36551</v>
      </c>
      <c r="B1036">
        <v>11032.99</v>
      </c>
      <c r="C1036">
        <f t="shared" si="32"/>
        <v>11032.99</v>
      </c>
      <c r="D1036">
        <f t="shared" si="33"/>
        <v>11028.02</v>
      </c>
    </row>
    <row r="1037" spans="1:14" x14ac:dyDescent="0.25">
      <c r="A1037" s="1">
        <v>36552</v>
      </c>
      <c r="B1037">
        <v>11028.02</v>
      </c>
      <c r="C1037">
        <f t="shared" si="32"/>
        <v>11028.02</v>
      </c>
      <c r="D1037">
        <f t="shared" si="33"/>
        <v>10738.87</v>
      </c>
    </row>
    <row r="1038" spans="1:14" x14ac:dyDescent="0.25">
      <c r="A1038" s="1">
        <v>36553</v>
      </c>
      <c r="B1038">
        <v>10738.87</v>
      </c>
      <c r="C1038">
        <f t="shared" si="32"/>
        <v>10738.87</v>
      </c>
      <c r="D1038">
        <f t="shared" si="33"/>
        <v>10940.53</v>
      </c>
      <c r="N1038" s="2"/>
    </row>
    <row r="1039" spans="1:14" x14ac:dyDescent="0.25">
      <c r="A1039" s="1">
        <v>36556</v>
      </c>
      <c r="B1039">
        <v>10940.53</v>
      </c>
      <c r="C1039">
        <f t="shared" si="32"/>
        <v>10940.53</v>
      </c>
      <c r="D1039">
        <f t="shared" si="33"/>
        <v>11041.05</v>
      </c>
    </row>
    <row r="1040" spans="1:14" x14ac:dyDescent="0.25">
      <c r="A1040" s="1">
        <v>36557</v>
      </c>
      <c r="B1040">
        <v>11041.05</v>
      </c>
      <c r="C1040">
        <f t="shared" si="32"/>
        <v>11041.05</v>
      </c>
      <c r="D1040">
        <f t="shared" si="33"/>
        <v>11003.2</v>
      </c>
    </row>
    <row r="1041" spans="1:4" x14ac:dyDescent="0.25">
      <c r="A1041" s="1">
        <v>36558</v>
      </c>
      <c r="B1041">
        <v>11003.2</v>
      </c>
      <c r="C1041">
        <f t="shared" si="32"/>
        <v>11003.2</v>
      </c>
      <c r="D1041">
        <f t="shared" si="33"/>
        <v>11013.44</v>
      </c>
    </row>
    <row r="1042" spans="1:4" x14ac:dyDescent="0.25">
      <c r="A1042" s="1">
        <v>36559</v>
      </c>
      <c r="B1042">
        <v>11013.44</v>
      </c>
      <c r="C1042">
        <f t="shared" si="32"/>
        <v>11013.44</v>
      </c>
      <c r="D1042">
        <f t="shared" si="33"/>
        <v>10963.8</v>
      </c>
    </row>
    <row r="1043" spans="1:4" x14ac:dyDescent="0.25">
      <c r="A1043" s="1">
        <v>36560</v>
      </c>
      <c r="B1043">
        <v>10963.8</v>
      </c>
      <c r="C1043">
        <f t="shared" si="32"/>
        <v>10963.8</v>
      </c>
      <c r="D1043">
        <f t="shared" si="33"/>
        <v>10905.79</v>
      </c>
    </row>
    <row r="1044" spans="1:4" x14ac:dyDescent="0.25">
      <c r="A1044" s="1">
        <v>36563</v>
      </c>
      <c r="B1044">
        <v>10905.79</v>
      </c>
      <c r="C1044">
        <f t="shared" si="32"/>
        <v>10905.79</v>
      </c>
      <c r="D1044">
        <f t="shared" si="33"/>
        <v>10957.6</v>
      </c>
    </row>
    <row r="1045" spans="1:4" x14ac:dyDescent="0.25">
      <c r="A1045" s="1">
        <v>36564</v>
      </c>
      <c r="B1045">
        <v>10957.6</v>
      </c>
      <c r="C1045">
        <f t="shared" si="32"/>
        <v>10957.6</v>
      </c>
      <c r="D1045">
        <f t="shared" si="33"/>
        <v>10699.16</v>
      </c>
    </row>
    <row r="1046" spans="1:4" x14ac:dyDescent="0.25">
      <c r="A1046" s="1">
        <v>36565</v>
      </c>
      <c r="B1046">
        <v>10699.16</v>
      </c>
      <c r="C1046">
        <f t="shared" si="32"/>
        <v>10699.16</v>
      </c>
      <c r="D1046">
        <f t="shared" si="33"/>
        <v>10643.63</v>
      </c>
    </row>
    <row r="1047" spans="1:4" x14ac:dyDescent="0.25">
      <c r="A1047" s="1">
        <v>36566</v>
      </c>
      <c r="B1047">
        <v>10643.63</v>
      </c>
      <c r="C1047">
        <f t="shared" si="32"/>
        <v>10643.63</v>
      </c>
      <c r="D1047">
        <f t="shared" si="33"/>
        <v>10425.209999999999</v>
      </c>
    </row>
    <row r="1048" spans="1:4" x14ac:dyDescent="0.25">
      <c r="A1048" s="1">
        <v>36567</v>
      </c>
      <c r="B1048">
        <v>10425.209999999999</v>
      </c>
      <c r="C1048">
        <f t="shared" si="32"/>
        <v>10425.209999999999</v>
      </c>
      <c r="D1048">
        <f t="shared" si="33"/>
        <v>10519.84</v>
      </c>
    </row>
    <row r="1049" spans="1:4" x14ac:dyDescent="0.25">
      <c r="A1049" s="1">
        <v>36570</v>
      </c>
      <c r="B1049">
        <v>10519.84</v>
      </c>
      <c r="C1049">
        <f t="shared" si="32"/>
        <v>10519.84</v>
      </c>
      <c r="D1049">
        <f t="shared" si="33"/>
        <v>10718.09</v>
      </c>
    </row>
    <row r="1050" spans="1:4" x14ac:dyDescent="0.25">
      <c r="A1050" s="1">
        <v>36571</v>
      </c>
      <c r="B1050">
        <v>10718.09</v>
      </c>
      <c r="C1050">
        <f t="shared" si="32"/>
        <v>10718.09</v>
      </c>
      <c r="D1050">
        <f t="shared" si="33"/>
        <v>10561.41</v>
      </c>
    </row>
    <row r="1051" spans="1:4" x14ac:dyDescent="0.25">
      <c r="A1051" s="1">
        <v>36572</v>
      </c>
      <c r="B1051">
        <v>10561.41</v>
      </c>
      <c r="C1051">
        <f t="shared" si="32"/>
        <v>10561.41</v>
      </c>
      <c r="D1051">
        <f t="shared" si="33"/>
        <v>10514.57</v>
      </c>
    </row>
    <row r="1052" spans="1:4" x14ac:dyDescent="0.25">
      <c r="A1052" s="1">
        <v>36573</v>
      </c>
      <c r="B1052">
        <v>10514.57</v>
      </c>
      <c r="C1052">
        <f t="shared" si="32"/>
        <v>10514.57</v>
      </c>
      <c r="D1052">
        <f t="shared" si="33"/>
        <v>10219.52</v>
      </c>
    </row>
    <row r="1053" spans="1:4" x14ac:dyDescent="0.25">
      <c r="A1053" s="1">
        <v>36574</v>
      </c>
      <c r="B1053">
        <v>10219.52</v>
      </c>
      <c r="C1053">
        <f t="shared" si="32"/>
        <v>10219.52</v>
      </c>
      <c r="D1053">
        <f t="shared" si="33"/>
        <v>10304.84</v>
      </c>
    </row>
    <row r="1054" spans="1:4" x14ac:dyDescent="0.25">
      <c r="A1054" s="1">
        <v>36578</v>
      </c>
      <c r="B1054">
        <v>10304.84</v>
      </c>
      <c r="C1054">
        <f t="shared" si="32"/>
        <v>10304.84</v>
      </c>
      <c r="D1054">
        <f t="shared" si="33"/>
        <v>10225.73</v>
      </c>
    </row>
    <row r="1055" spans="1:4" x14ac:dyDescent="0.25">
      <c r="A1055" s="1">
        <v>36580</v>
      </c>
      <c r="B1055">
        <v>10225.73</v>
      </c>
      <c r="C1055">
        <f t="shared" si="32"/>
        <v>10225.73</v>
      </c>
      <c r="D1055">
        <f t="shared" si="33"/>
        <v>10092.629999999999</v>
      </c>
    </row>
    <row r="1056" spans="1:4" x14ac:dyDescent="0.25">
      <c r="A1056" s="1">
        <v>36581</v>
      </c>
      <c r="B1056">
        <v>10092.629999999999</v>
      </c>
      <c r="C1056">
        <f t="shared" si="32"/>
        <v>10092.629999999999</v>
      </c>
      <c r="D1056">
        <f t="shared" si="33"/>
        <v>9862.1200000000008</v>
      </c>
    </row>
    <row r="1057" spans="1:4" x14ac:dyDescent="0.25">
      <c r="A1057" s="1">
        <v>36584</v>
      </c>
      <c r="B1057">
        <v>9862.1200000000008</v>
      </c>
      <c r="C1057">
        <f t="shared" si="32"/>
        <v>9862.1200000000008</v>
      </c>
      <c r="D1057">
        <f t="shared" si="33"/>
        <v>10038.65</v>
      </c>
    </row>
    <row r="1058" spans="1:4" x14ac:dyDescent="0.25">
      <c r="A1058" s="1">
        <v>36585</v>
      </c>
      <c r="B1058">
        <v>10038.65</v>
      </c>
      <c r="C1058">
        <f t="shared" si="32"/>
        <v>10038.65</v>
      </c>
      <c r="D1058">
        <f t="shared" si="33"/>
        <v>10128.31</v>
      </c>
    </row>
    <row r="1059" spans="1:4" x14ac:dyDescent="0.25">
      <c r="A1059" s="1">
        <v>36586</v>
      </c>
      <c r="B1059">
        <v>10128.31</v>
      </c>
      <c r="C1059">
        <f t="shared" si="32"/>
        <v>10128.31</v>
      </c>
      <c r="D1059">
        <f t="shared" si="33"/>
        <v>10137.93</v>
      </c>
    </row>
    <row r="1060" spans="1:4" x14ac:dyDescent="0.25">
      <c r="A1060" s="1">
        <v>36587</v>
      </c>
      <c r="B1060">
        <v>10137.93</v>
      </c>
      <c r="C1060">
        <f t="shared" si="32"/>
        <v>10137.93</v>
      </c>
      <c r="D1060">
        <f t="shared" si="33"/>
        <v>10164.92</v>
      </c>
    </row>
    <row r="1061" spans="1:4" x14ac:dyDescent="0.25">
      <c r="A1061" s="1">
        <v>36588</v>
      </c>
      <c r="B1061">
        <v>10164.92</v>
      </c>
      <c r="C1061">
        <f t="shared" si="32"/>
        <v>10164.92</v>
      </c>
      <c r="D1061">
        <f t="shared" si="33"/>
        <v>10367.200000000001</v>
      </c>
    </row>
    <row r="1062" spans="1:4" x14ac:dyDescent="0.25">
      <c r="A1062" s="1">
        <v>36591</v>
      </c>
      <c r="B1062">
        <v>10367.200000000001</v>
      </c>
      <c r="C1062">
        <f t="shared" si="32"/>
        <v>10367.200000000001</v>
      </c>
      <c r="D1062">
        <f t="shared" si="33"/>
        <v>10170.5</v>
      </c>
    </row>
    <row r="1063" spans="1:4" x14ac:dyDescent="0.25">
      <c r="A1063" s="1">
        <v>36592</v>
      </c>
      <c r="B1063">
        <v>10170.5</v>
      </c>
      <c r="C1063">
        <f t="shared" si="32"/>
        <v>10170.5</v>
      </c>
      <c r="D1063">
        <f t="shared" si="33"/>
        <v>9796.0300000000007</v>
      </c>
    </row>
    <row r="1064" spans="1:4" x14ac:dyDescent="0.25">
      <c r="A1064" s="1">
        <v>36593</v>
      </c>
      <c r="B1064">
        <v>9796.0300000000007</v>
      </c>
      <c r="C1064">
        <f t="shared" si="32"/>
        <v>9796.0300000000007</v>
      </c>
      <c r="D1064">
        <f t="shared" si="33"/>
        <v>9856.5300000000007</v>
      </c>
    </row>
    <row r="1065" spans="1:4" x14ac:dyDescent="0.25">
      <c r="A1065" s="1">
        <v>36594</v>
      </c>
      <c r="B1065">
        <v>9856.5300000000007</v>
      </c>
      <c r="C1065">
        <f t="shared" si="32"/>
        <v>9856.5300000000007</v>
      </c>
      <c r="D1065">
        <f t="shared" si="33"/>
        <v>10010.73</v>
      </c>
    </row>
    <row r="1066" spans="1:4" x14ac:dyDescent="0.25">
      <c r="A1066" s="1">
        <v>36595</v>
      </c>
      <c r="B1066">
        <v>10010.73</v>
      </c>
      <c r="C1066">
        <f t="shared" si="32"/>
        <v>10010.73</v>
      </c>
      <c r="D1066">
        <f t="shared" si="33"/>
        <v>9928.82</v>
      </c>
    </row>
    <row r="1067" spans="1:4" x14ac:dyDescent="0.25">
      <c r="A1067" s="1">
        <v>36598</v>
      </c>
      <c r="B1067">
        <v>9928.82</v>
      </c>
      <c r="C1067">
        <f t="shared" si="32"/>
        <v>9928.82</v>
      </c>
      <c r="D1067">
        <f t="shared" si="33"/>
        <v>9947.1299999999992</v>
      </c>
    </row>
    <row r="1068" spans="1:4" x14ac:dyDescent="0.25">
      <c r="A1068" s="1">
        <v>36599</v>
      </c>
      <c r="B1068">
        <v>9947.1299999999992</v>
      </c>
      <c r="C1068">
        <f t="shared" si="32"/>
        <v>9947.1299999999992</v>
      </c>
      <c r="D1068">
        <f t="shared" si="33"/>
        <v>9811.24</v>
      </c>
    </row>
    <row r="1069" spans="1:4" x14ac:dyDescent="0.25">
      <c r="A1069" s="1">
        <v>36600</v>
      </c>
      <c r="B1069">
        <v>9811.24</v>
      </c>
      <c r="C1069">
        <f t="shared" si="32"/>
        <v>9811.24</v>
      </c>
      <c r="D1069">
        <f t="shared" si="33"/>
        <v>10131.41</v>
      </c>
    </row>
    <row r="1070" spans="1:4" x14ac:dyDescent="0.25">
      <c r="A1070" s="1">
        <v>36601</v>
      </c>
      <c r="B1070">
        <v>10131.41</v>
      </c>
      <c r="C1070">
        <f t="shared" si="32"/>
        <v>10131.41</v>
      </c>
      <c r="D1070">
        <f t="shared" si="33"/>
        <v>10630.6</v>
      </c>
    </row>
    <row r="1071" spans="1:4" x14ac:dyDescent="0.25">
      <c r="A1071" s="1">
        <v>36602</v>
      </c>
      <c r="B1071">
        <v>10630.6</v>
      </c>
      <c r="C1071">
        <f t="shared" si="32"/>
        <v>10630.6</v>
      </c>
      <c r="D1071">
        <f t="shared" si="33"/>
        <v>10595.23</v>
      </c>
    </row>
    <row r="1072" spans="1:4" x14ac:dyDescent="0.25">
      <c r="A1072" s="1">
        <v>36605</v>
      </c>
      <c r="B1072">
        <v>10595.23</v>
      </c>
      <c r="C1072">
        <f t="shared" si="32"/>
        <v>10595.23</v>
      </c>
      <c r="D1072">
        <f t="shared" si="33"/>
        <v>10680.24</v>
      </c>
    </row>
    <row r="1073" spans="1:4" x14ac:dyDescent="0.25">
      <c r="A1073" s="1">
        <v>36606</v>
      </c>
      <c r="B1073">
        <v>10680.24</v>
      </c>
      <c r="C1073">
        <f t="shared" si="32"/>
        <v>10680.24</v>
      </c>
      <c r="D1073">
        <f t="shared" si="33"/>
        <v>10907.34</v>
      </c>
    </row>
    <row r="1074" spans="1:4" x14ac:dyDescent="0.25">
      <c r="A1074" s="1">
        <v>36607</v>
      </c>
      <c r="B1074">
        <v>10907.34</v>
      </c>
      <c r="C1074">
        <f t="shared" si="32"/>
        <v>10907.34</v>
      </c>
      <c r="D1074">
        <f t="shared" si="33"/>
        <v>10866.7</v>
      </c>
    </row>
    <row r="1075" spans="1:4" x14ac:dyDescent="0.25">
      <c r="A1075" s="1">
        <v>36608</v>
      </c>
      <c r="B1075">
        <v>10866.7</v>
      </c>
      <c r="C1075">
        <f t="shared" si="32"/>
        <v>10866.7</v>
      </c>
      <c r="D1075">
        <f t="shared" si="33"/>
        <v>11119.86</v>
      </c>
    </row>
    <row r="1076" spans="1:4" x14ac:dyDescent="0.25">
      <c r="A1076" s="1">
        <v>36609</v>
      </c>
      <c r="B1076">
        <v>11119.86</v>
      </c>
      <c r="C1076">
        <f t="shared" si="32"/>
        <v>11119.86</v>
      </c>
      <c r="D1076">
        <f t="shared" si="33"/>
        <v>11112.72</v>
      </c>
    </row>
    <row r="1077" spans="1:4" x14ac:dyDescent="0.25">
      <c r="A1077" s="1">
        <v>36612</v>
      </c>
      <c r="B1077">
        <v>11112.72</v>
      </c>
      <c r="C1077">
        <f t="shared" si="32"/>
        <v>11112.72</v>
      </c>
      <c r="D1077">
        <f t="shared" si="33"/>
        <v>11025.85</v>
      </c>
    </row>
    <row r="1078" spans="1:4" x14ac:dyDescent="0.25">
      <c r="A1078" s="1">
        <v>36613</v>
      </c>
      <c r="B1078">
        <v>11025.85</v>
      </c>
      <c r="C1078">
        <f t="shared" si="32"/>
        <v>11025.85</v>
      </c>
      <c r="D1078">
        <f t="shared" si="33"/>
        <v>10936.11</v>
      </c>
    </row>
    <row r="1079" spans="1:4" x14ac:dyDescent="0.25">
      <c r="A1079" s="1">
        <v>36614</v>
      </c>
      <c r="B1079">
        <v>10936.11</v>
      </c>
      <c r="C1079">
        <f t="shared" si="32"/>
        <v>10936.11</v>
      </c>
      <c r="D1079">
        <f t="shared" si="33"/>
        <v>11018.72</v>
      </c>
    </row>
    <row r="1080" spans="1:4" x14ac:dyDescent="0.25">
      <c r="A1080" s="1">
        <v>36615</v>
      </c>
      <c r="B1080">
        <v>11018.72</v>
      </c>
      <c r="C1080">
        <f t="shared" si="32"/>
        <v>11018.72</v>
      </c>
      <c r="D1080">
        <f t="shared" si="33"/>
        <v>10980.25</v>
      </c>
    </row>
    <row r="1081" spans="1:4" x14ac:dyDescent="0.25">
      <c r="A1081" s="1">
        <v>36616</v>
      </c>
      <c r="B1081">
        <v>10980.25</v>
      </c>
      <c r="C1081">
        <f t="shared" si="32"/>
        <v>10980.25</v>
      </c>
      <c r="D1081">
        <f t="shared" si="33"/>
        <v>10921.92</v>
      </c>
    </row>
    <row r="1082" spans="1:4" x14ac:dyDescent="0.25">
      <c r="A1082" s="1">
        <v>36619</v>
      </c>
      <c r="B1082">
        <v>10921.92</v>
      </c>
      <c r="C1082">
        <f t="shared" si="32"/>
        <v>10921.92</v>
      </c>
      <c r="D1082">
        <f t="shared" si="33"/>
        <v>11221.93</v>
      </c>
    </row>
    <row r="1083" spans="1:4" x14ac:dyDescent="0.25">
      <c r="A1083" s="1">
        <v>36620</v>
      </c>
      <c r="B1083">
        <v>11221.93</v>
      </c>
      <c r="C1083">
        <f t="shared" si="32"/>
        <v>11221.93</v>
      </c>
      <c r="D1083">
        <f t="shared" si="33"/>
        <v>11164.84</v>
      </c>
    </row>
    <row r="1084" spans="1:4" x14ac:dyDescent="0.25">
      <c r="A1084" s="1">
        <v>36621</v>
      </c>
      <c r="B1084">
        <v>11164.84</v>
      </c>
      <c r="C1084">
        <f t="shared" si="32"/>
        <v>11164.84</v>
      </c>
      <c r="D1084">
        <f t="shared" si="33"/>
        <v>11033.92</v>
      </c>
    </row>
    <row r="1085" spans="1:4" x14ac:dyDescent="0.25">
      <c r="A1085" s="1">
        <v>36622</v>
      </c>
      <c r="B1085">
        <v>11033.92</v>
      </c>
      <c r="C1085">
        <f t="shared" si="32"/>
        <v>11033.92</v>
      </c>
      <c r="D1085">
        <f t="shared" si="33"/>
        <v>11114.27</v>
      </c>
    </row>
    <row r="1086" spans="1:4" x14ac:dyDescent="0.25">
      <c r="A1086" s="1">
        <v>36623</v>
      </c>
      <c r="B1086">
        <v>11114.27</v>
      </c>
      <c r="C1086">
        <f t="shared" si="32"/>
        <v>11114.27</v>
      </c>
      <c r="D1086">
        <f t="shared" si="33"/>
        <v>11111.48</v>
      </c>
    </row>
    <row r="1087" spans="1:4" x14ac:dyDescent="0.25">
      <c r="A1087" s="1">
        <v>36626</v>
      </c>
      <c r="B1087">
        <v>11111.48</v>
      </c>
      <c r="C1087">
        <f t="shared" si="32"/>
        <v>11111.48</v>
      </c>
      <c r="D1087">
        <f t="shared" si="33"/>
        <v>11186.56</v>
      </c>
    </row>
    <row r="1088" spans="1:4" x14ac:dyDescent="0.25">
      <c r="A1088" s="1">
        <v>36627</v>
      </c>
      <c r="B1088">
        <v>11186.56</v>
      </c>
      <c r="C1088">
        <f t="shared" si="32"/>
        <v>11186.56</v>
      </c>
      <c r="D1088">
        <f t="shared" si="33"/>
        <v>11287.08</v>
      </c>
    </row>
    <row r="1089" spans="1:4" x14ac:dyDescent="0.25">
      <c r="A1089" s="1">
        <v>36628</v>
      </c>
      <c r="B1089">
        <v>11287.08</v>
      </c>
      <c r="C1089">
        <f t="shared" si="32"/>
        <v>11287.08</v>
      </c>
      <c r="D1089">
        <f t="shared" si="33"/>
        <v>11125.13</v>
      </c>
    </row>
    <row r="1090" spans="1:4" x14ac:dyDescent="0.25">
      <c r="A1090" s="1">
        <v>36629</v>
      </c>
      <c r="B1090">
        <v>11125.13</v>
      </c>
      <c r="C1090">
        <f t="shared" si="32"/>
        <v>11125.13</v>
      </c>
      <c r="D1090">
        <f t="shared" si="33"/>
        <v>10923.55</v>
      </c>
    </row>
    <row r="1091" spans="1:4" x14ac:dyDescent="0.25">
      <c r="A1091" s="1">
        <v>36630</v>
      </c>
      <c r="B1091">
        <v>10923.55</v>
      </c>
      <c r="C1091">
        <f t="shared" si="32"/>
        <v>10923.55</v>
      </c>
      <c r="D1091">
        <f t="shared" si="33"/>
        <v>10305.77</v>
      </c>
    </row>
    <row r="1092" spans="1:4" x14ac:dyDescent="0.25">
      <c r="A1092" s="1">
        <v>36633</v>
      </c>
      <c r="B1092">
        <v>10305.77</v>
      </c>
      <c r="C1092">
        <f t="shared" si="32"/>
        <v>10305.77</v>
      </c>
      <c r="D1092">
        <f t="shared" si="33"/>
        <v>10582.51</v>
      </c>
    </row>
    <row r="1093" spans="1:4" x14ac:dyDescent="0.25">
      <c r="A1093" s="1">
        <v>36634</v>
      </c>
      <c r="B1093">
        <v>10582.51</v>
      </c>
      <c r="C1093">
        <f t="shared" si="32"/>
        <v>10582.51</v>
      </c>
      <c r="D1093">
        <f t="shared" si="33"/>
        <v>10767.42</v>
      </c>
    </row>
    <row r="1094" spans="1:4" x14ac:dyDescent="0.25">
      <c r="A1094" s="1">
        <v>36635</v>
      </c>
      <c r="B1094">
        <v>10767.42</v>
      </c>
      <c r="C1094">
        <f t="shared" si="32"/>
        <v>10767.42</v>
      </c>
      <c r="D1094">
        <f t="shared" si="33"/>
        <v>10674.96</v>
      </c>
    </row>
    <row r="1095" spans="1:4" x14ac:dyDescent="0.25">
      <c r="A1095" s="1">
        <v>36636</v>
      </c>
      <c r="B1095">
        <v>10674.96</v>
      </c>
      <c r="C1095">
        <f t="shared" si="32"/>
        <v>10674.96</v>
      </c>
      <c r="D1095">
        <f t="shared" si="33"/>
        <v>10844.05</v>
      </c>
    </row>
    <row r="1096" spans="1:4" x14ac:dyDescent="0.25">
      <c r="A1096" s="1">
        <v>36640</v>
      </c>
      <c r="B1096">
        <v>10844.05</v>
      </c>
      <c r="C1096">
        <f t="shared" si="32"/>
        <v>10844.05</v>
      </c>
      <c r="D1096">
        <f t="shared" si="33"/>
        <v>10906.1</v>
      </c>
    </row>
    <row r="1097" spans="1:4" x14ac:dyDescent="0.25">
      <c r="A1097" s="1">
        <v>36641</v>
      </c>
      <c r="B1097">
        <v>10906.1</v>
      </c>
      <c r="C1097">
        <f t="shared" si="32"/>
        <v>10906.1</v>
      </c>
      <c r="D1097">
        <f t="shared" si="33"/>
        <v>11124.82</v>
      </c>
    </row>
    <row r="1098" spans="1:4" x14ac:dyDescent="0.25">
      <c r="A1098" s="1">
        <v>36642</v>
      </c>
      <c r="B1098">
        <v>11124.82</v>
      </c>
      <c r="C1098">
        <f t="shared" si="32"/>
        <v>11124.82</v>
      </c>
      <c r="D1098">
        <f t="shared" si="33"/>
        <v>10945.5</v>
      </c>
    </row>
    <row r="1099" spans="1:4" x14ac:dyDescent="0.25">
      <c r="A1099" s="1">
        <v>36643</v>
      </c>
      <c r="B1099">
        <v>10945.5</v>
      </c>
      <c r="C1099">
        <f t="shared" ref="C1099:C1162" si="34">B1099</f>
        <v>10945.5</v>
      </c>
      <c r="D1099">
        <f t="shared" ref="D1099:D1162" si="35">B1100</f>
        <v>10888.1</v>
      </c>
    </row>
    <row r="1100" spans="1:4" x14ac:dyDescent="0.25">
      <c r="A1100" s="1">
        <v>36644</v>
      </c>
      <c r="B1100">
        <v>10888.1</v>
      </c>
      <c r="C1100">
        <f t="shared" si="34"/>
        <v>10888.1</v>
      </c>
      <c r="D1100">
        <f t="shared" si="35"/>
        <v>10733.91</v>
      </c>
    </row>
    <row r="1101" spans="1:4" x14ac:dyDescent="0.25">
      <c r="A1101" s="1">
        <v>36647</v>
      </c>
      <c r="B1101">
        <v>10733.91</v>
      </c>
      <c r="C1101">
        <f t="shared" si="34"/>
        <v>10733.91</v>
      </c>
      <c r="D1101">
        <f t="shared" si="35"/>
        <v>10811.78</v>
      </c>
    </row>
    <row r="1102" spans="1:4" x14ac:dyDescent="0.25">
      <c r="A1102" s="1">
        <v>36648</v>
      </c>
      <c r="B1102">
        <v>10811.78</v>
      </c>
      <c r="C1102">
        <f t="shared" si="34"/>
        <v>10811.78</v>
      </c>
      <c r="D1102">
        <f t="shared" si="35"/>
        <v>10731.12</v>
      </c>
    </row>
    <row r="1103" spans="1:4" x14ac:dyDescent="0.25">
      <c r="A1103" s="1">
        <v>36649</v>
      </c>
      <c r="B1103">
        <v>10731.12</v>
      </c>
      <c r="C1103">
        <f t="shared" si="34"/>
        <v>10731.12</v>
      </c>
      <c r="D1103">
        <f t="shared" si="35"/>
        <v>10480.129999999999</v>
      </c>
    </row>
    <row r="1104" spans="1:4" x14ac:dyDescent="0.25">
      <c r="A1104" s="1">
        <v>36650</v>
      </c>
      <c r="B1104">
        <v>10480.129999999999</v>
      </c>
      <c r="C1104">
        <f t="shared" si="34"/>
        <v>10480.129999999999</v>
      </c>
      <c r="D1104">
        <f t="shared" si="35"/>
        <v>10412.49</v>
      </c>
    </row>
    <row r="1105" spans="1:4" x14ac:dyDescent="0.25">
      <c r="A1105" s="1">
        <v>36651</v>
      </c>
      <c r="B1105">
        <v>10412.49</v>
      </c>
      <c r="C1105">
        <f t="shared" si="34"/>
        <v>10412.49</v>
      </c>
      <c r="D1105">
        <f t="shared" si="35"/>
        <v>10577.86</v>
      </c>
    </row>
    <row r="1106" spans="1:4" x14ac:dyDescent="0.25">
      <c r="A1106" s="1">
        <v>36654</v>
      </c>
      <c r="B1106">
        <v>10577.86</v>
      </c>
      <c r="C1106">
        <f t="shared" si="34"/>
        <v>10577.86</v>
      </c>
      <c r="D1106">
        <f t="shared" si="35"/>
        <v>10603.63</v>
      </c>
    </row>
    <row r="1107" spans="1:4" x14ac:dyDescent="0.25">
      <c r="A1107" s="1">
        <v>36655</v>
      </c>
      <c r="B1107">
        <v>10603.63</v>
      </c>
      <c r="C1107">
        <f t="shared" si="34"/>
        <v>10603.63</v>
      </c>
      <c r="D1107">
        <f t="shared" si="35"/>
        <v>10536.75</v>
      </c>
    </row>
    <row r="1108" spans="1:4" x14ac:dyDescent="0.25">
      <c r="A1108" s="1">
        <v>36656</v>
      </c>
      <c r="B1108">
        <v>10536.75</v>
      </c>
      <c r="C1108">
        <f t="shared" si="34"/>
        <v>10536.75</v>
      </c>
      <c r="D1108">
        <f t="shared" si="35"/>
        <v>10367.780000000001</v>
      </c>
    </row>
    <row r="1109" spans="1:4" x14ac:dyDescent="0.25">
      <c r="A1109" s="1">
        <v>36657</v>
      </c>
      <c r="B1109">
        <v>10367.780000000001</v>
      </c>
      <c r="C1109">
        <f t="shared" si="34"/>
        <v>10367.780000000001</v>
      </c>
      <c r="D1109">
        <f t="shared" si="35"/>
        <v>10545.97</v>
      </c>
    </row>
    <row r="1110" spans="1:4" x14ac:dyDescent="0.25">
      <c r="A1110" s="1">
        <v>36658</v>
      </c>
      <c r="B1110">
        <v>10545.97</v>
      </c>
      <c r="C1110">
        <f t="shared" si="34"/>
        <v>10545.97</v>
      </c>
      <c r="D1110">
        <f t="shared" si="35"/>
        <v>10609.37</v>
      </c>
    </row>
    <row r="1111" spans="1:4" x14ac:dyDescent="0.25">
      <c r="A1111" s="1">
        <v>36661</v>
      </c>
      <c r="B1111">
        <v>10609.37</v>
      </c>
      <c r="C1111">
        <f t="shared" si="34"/>
        <v>10609.37</v>
      </c>
      <c r="D1111">
        <f t="shared" si="35"/>
        <v>10807.78</v>
      </c>
    </row>
    <row r="1112" spans="1:4" x14ac:dyDescent="0.25">
      <c r="A1112" s="1">
        <v>36662</v>
      </c>
      <c r="B1112">
        <v>10807.78</v>
      </c>
      <c r="C1112">
        <f t="shared" si="34"/>
        <v>10807.78</v>
      </c>
      <c r="D1112">
        <f t="shared" si="35"/>
        <v>10934.57</v>
      </c>
    </row>
    <row r="1113" spans="1:4" x14ac:dyDescent="0.25">
      <c r="A1113" s="1">
        <v>36663</v>
      </c>
      <c r="B1113">
        <v>10934.57</v>
      </c>
      <c r="C1113">
        <f t="shared" si="34"/>
        <v>10934.57</v>
      </c>
      <c r="D1113">
        <f t="shared" si="35"/>
        <v>10769.74</v>
      </c>
    </row>
    <row r="1114" spans="1:4" x14ac:dyDescent="0.25">
      <c r="A1114" s="1">
        <v>36664</v>
      </c>
      <c r="B1114">
        <v>10769.74</v>
      </c>
      <c r="C1114">
        <f t="shared" si="34"/>
        <v>10769.74</v>
      </c>
      <c r="D1114">
        <f t="shared" si="35"/>
        <v>10777.28</v>
      </c>
    </row>
    <row r="1115" spans="1:4" x14ac:dyDescent="0.25">
      <c r="A1115" s="1">
        <v>36665</v>
      </c>
      <c r="B1115">
        <v>10777.28</v>
      </c>
      <c r="C1115">
        <f t="shared" si="34"/>
        <v>10777.28</v>
      </c>
      <c r="D1115">
        <f t="shared" si="35"/>
        <v>10626.85</v>
      </c>
    </row>
    <row r="1116" spans="1:4" x14ac:dyDescent="0.25">
      <c r="A1116" s="1">
        <v>36668</v>
      </c>
      <c r="B1116">
        <v>10626.85</v>
      </c>
      <c r="C1116">
        <f t="shared" si="34"/>
        <v>10626.85</v>
      </c>
      <c r="D1116">
        <f t="shared" si="35"/>
        <v>10542.55</v>
      </c>
    </row>
    <row r="1117" spans="1:4" x14ac:dyDescent="0.25">
      <c r="A1117" s="1">
        <v>36669</v>
      </c>
      <c r="B1117">
        <v>10542.55</v>
      </c>
      <c r="C1117">
        <f t="shared" si="34"/>
        <v>10542.55</v>
      </c>
      <c r="D1117">
        <f t="shared" si="35"/>
        <v>10422.27</v>
      </c>
    </row>
    <row r="1118" spans="1:4" x14ac:dyDescent="0.25">
      <c r="A1118" s="1">
        <v>36670</v>
      </c>
      <c r="B1118">
        <v>10422.27</v>
      </c>
      <c r="C1118">
        <f t="shared" si="34"/>
        <v>10422.27</v>
      </c>
      <c r="D1118">
        <f t="shared" si="35"/>
        <v>10535.35</v>
      </c>
    </row>
    <row r="1119" spans="1:4" x14ac:dyDescent="0.25">
      <c r="A1119" s="1">
        <v>36671</v>
      </c>
      <c r="B1119">
        <v>10535.35</v>
      </c>
      <c r="C1119">
        <f t="shared" si="34"/>
        <v>10535.35</v>
      </c>
      <c r="D1119">
        <f t="shared" si="35"/>
        <v>10323.92</v>
      </c>
    </row>
    <row r="1120" spans="1:4" x14ac:dyDescent="0.25">
      <c r="A1120" s="1">
        <v>36672</v>
      </c>
      <c r="B1120">
        <v>10323.92</v>
      </c>
      <c r="C1120">
        <f t="shared" si="34"/>
        <v>10323.92</v>
      </c>
      <c r="D1120">
        <f t="shared" si="35"/>
        <v>10299.24</v>
      </c>
    </row>
    <row r="1121" spans="1:4" x14ac:dyDescent="0.25">
      <c r="A1121" s="1">
        <v>36676</v>
      </c>
      <c r="B1121">
        <v>10299.24</v>
      </c>
      <c r="C1121">
        <f t="shared" si="34"/>
        <v>10299.24</v>
      </c>
      <c r="D1121">
        <f t="shared" si="35"/>
        <v>10527.13</v>
      </c>
    </row>
    <row r="1122" spans="1:4" x14ac:dyDescent="0.25">
      <c r="A1122" s="1">
        <v>36677</v>
      </c>
      <c r="B1122">
        <v>10527.13</v>
      </c>
      <c r="C1122">
        <f t="shared" si="34"/>
        <v>10527.13</v>
      </c>
      <c r="D1122">
        <f t="shared" si="35"/>
        <v>10522.33</v>
      </c>
    </row>
    <row r="1123" spans="1:4" x14ac:dyDescent="0.25">
      <c r="A1123" s="1">
        <v>36678</v>
      </c>
      <c r="B1123">
        <v>10522.33</v>
      </c>
      <c r="C1123">
        <f t="shared" si="34"/>
        <v>10522.33</v>
      </c>
      <c r="D1123">
        <f t="shared" si="35"/>
        <v>10652.2</v>
      </c>
    </row>
    <row r="1124" spans="1:4" x14ac:dyDescent="0.25">
      <c r="A1124" s="1">
        <v>36682</v>
      </c>
      <c r="B1124">
        <v>10652.2</v>
      </c>
      <c r="C1124">
        <f t="shared" si="34"/>
        <v>10652.2</v>
      </c>
      <c r="D1124">
        <f t="shared" si="35"/>
        <v>10794.76</v>
      </c>
    </row>
    <row r="1125" spans="1:4" x14ac:dyDescent="0.25">
      <c r="A1125" s="1">
        <v>36683</v>
      </c>
      <c r="B1125">
        <v>10794.76</v>
      </c>
      <c r="C1125">
        <f t="shared" si="34"/>
        <v>10794.76</v>
      </c>
      <c r="D1125">
        <f t="shared" si="35"/>
        <v>10815.3</v>
      </c>
    </row>
    <row r="1126" spans="1:4" x14ac:dyDescent="0.25">
      <c r="A1126" s="1">
        <v>36684</v>
      </c>
      <c r="B1126">
        <v>10815.3</v>
      </c>
      <c r="C1126">
        <f t="shared" si="34"/>
        <v>10815.3</v>
      </c>
      <c r="D1126">
        <f t="shared" si="35"/>
        <v>10735.57</v>
      </c>
    </row>
    <row r="1127" spans="1:4" x14ac:dyDescent="0.25">
      <c r="A1127" s="1">
        <v>36685</v>
      </c>
      <c r="B1127">
        <v>10735.57</v>
      </c>
      <c r="C1127">
        <f t="shared" si="34"/>
        <v>10735.57</v>
      </c>
      <c r="D1127">
        <f t="shared" si="35"/>
        <v>10812.86</v>
      </c>
    </row>
    <row r="1128" spans="1:4" x14ac:dyDescent="0.25">
      <c r="A1128" s="1">
        <v>36689</v>
      </c>
      <c r="B1128">
        <v>10812.86</v>
      </c>
      <c r="C1128">
        <f t="shared" si="34"/>
        <v>10812.86</v>
      </c>
      <c r="D1128">
        <f t="shared" si="35"/>
        <v>10668.72</v>
      </c>
    </row>
    <row r="1129" spans="1:4" x14ac:dyDescent="0.25">
      <c r="A1129" s="1">
        <v>36690</v>
      </c>
      <c r="B1129">
        <v>10668.72</v>
      </c>
      <c r="C1129">
        <f t="shared" si="34"/>
        <v>10668.72</v>
      </c>
      <c r="D1129">
        <f t="shared" si="35"/>
        <v>10614.06</v>
      </c>
    </row>
    <row r="1130" spans="1:4" x14ac:dyDescent="0.25">
      <c r="A1130" s="1">
        <v>36691</v>
      </c>
      <c r="B1130">
        <v>10614.06</v>
      </c>
      <c r="C1130">
        <f t="shared" si="34"/>
        <v>10614.06</v>
      </c>
      <c r="D1130">
        <f t="shared" si="35"/>
        <v>10564.21</v>
      </c>
    </row>
    <row r="1131" spans="1:4" x14ac:dyDescent="0.25">
      <c r="A1131" s="1">
        <v>36692</v>
      </c>
      <c r="B1131">
        <v>10564.21</v>
      </c>
      <c r="C1131">
        <f t="shared" si="34"/>
        <v>10564.21</v>
      </c>
      <c r="D1131">
        <f t="shared" si="35"/>
        <v>10621.84</v>
      </c>
    </row>
    <row r="1132" spans="1:4" x14ac:dyDescent="0.25">
      <c r="A1132" s="1">
        <v>36693</v>
      </c>
      <c r="B1132">
        <v>10621.84</v>
      </c>
      <c r="C1132">
        <f t="shared" si="34"/>
        <v>10621.84</v>
      </c>
      <c r="D1132">
        <f t="shared" si="35"/>
        <v>10687.95</v>
      </c>
    </row>
    <row r="1133" spans="1:4" x14ac:dyDescent="0.25">
      <c r="A1133" s="1">
        <v>36696</v>
      </c>
      <c r="B1133">
        <v>10687.95</v>
      </c>
      <c r="C1133">
        <f t="shared" si="34"/>
        <v>10687.95</v>
      </c>
      <c r="D1133">
        <f t="shared" si="35"/>
        <v>10714.82</v>
      </c>
    </row>
    <row r="1134" spans="1:4" x14ac:dyDescent="0.25">
      <c r="A1134" s="1">
        <v>36697</v>
      </c>
      <c r="B1134">
        <v>10714.82</v>
      </c>
      <c r="C1134">
        <f t="shared" si="34"/>
        <v>10714.82</v>
      </c>
      <c r="D1134">
        <f t="shared" si="35"/>
        <v>10449.299999999999</v>
      </c>
    </row>
    <row r="1135" spans="1:4" x14ac:dyDescent="0.25">
      <c r="A1135" s="1">
        <v>36698</v>
      </c>
      <c r="B1135">
        <v>10449.299999999999</v>
      </c>
      <c r="C1135">
        <f t="shared" si="34"/>
        <v>10449.299999999999</v>
      </c>
      <c r="D1135">
        <f t="shared" si="35"/>
        <v>10557.84</v>
      </c>
    </row>
    <row r="1136" spans="1:4" x14ac:dyDescent="0.25">
      <c r="A1136" s="1">
        <v>36699</v>
      </c>
      <c r="B1136">
        <v>10557.84</v>
      </c>
      <c r="C1136">
        <f t="shared" si="34"/>
        <v>10557.84</v>
      </c>
      <c r="D1136">
        <f t="shared" si="35"/>
        <v>10435.16</v>
      </c>
    </row>
    <row r="1137" spans="1:4" x14ac:dyDescent="0.25">
      <c r="A1137" s="1">
        <v>36700</v>
      </c>
      <c r="B1137">
        <v>10435.16</v>
      </c>
      <c r="C1137">
        <f t="shared" si="34"/>
        <v>10435.16</v>
      </c>
      <c r="D1137">
        <f t="shared" si="35"/>
        <v>10497.74</v>
      </c>
    </row>
    <row r="1138" spans="1:4" x14ac:dyDescent="0.25">
      <c r="A1138" s="1">
        <v>36703</v>
      </c>
      <c r="B1138">
        <v>10497.74</v>
      </c>
      <c r="C1138">
        <f t="shared" si="34"/>
        <v>10497.74</v>
      </c>
      <c r="D1138">
        <f t="shared" si="35"/>
        <v>10376.120000000001</v>
      </c>
    </row>
    <row r="1139" spans="1:4" x14ac:dyDescent="0.25">
      <c r="A1139" s="1">
        <v>36704</v>
      </c>
      <c r="B1139">
        <v>10376.120000000001</v>
      </c>
      <c r="C1139">
        <f t="shared" si="34"/>
        <v>10376.120000000001</v>
      </c>
      <c r="D1139">
        <f t="shared" si="35"/>
        <v>10404.75</v>
      </c>
    </row>
    <row r="1140" spans="1:4" x14ac:dyDescent="0.25">
      <c r="A1140" s="1">
        <v>36705</v>
      </c>
      <c r="B1140">
        <v>10404.75</v>
      </c>
      <c r="C1140">
        <f t="shared" si="34"/>
        <v>10404.75</v>
      </c>
      <c r="D1140">
        <f t="shared" si="35"/>
        <v>10542.99</v>
      </c>
    </row>
    <row r="1141" spans="1:4" x14ac:dyDescent="0.25">
      <c r="A1141" s="1">
        <v>36706</v>
      </c>
      <c r="B1141">
        <v>10542.99</v>
      </c>
      <c r="C1141">
        <f t="shared" si="34"/>
        <v>10542.99</v>
      </c>
      <c r="D1141">
        <f t="shared" si="35"/>
        <v>10504.46</v>
      </c>
    </row>
    <row r="1142" spans="1:4" x14ac:dyDescent="0.25">
      <c r="A1142" s="1">
        <v>36707</v>
      </c>
      <c r="B1142">
        <v>10504.46</v>
      </c>
      <c r="C1142">
        <f t="shared" si="34"/>
        <v>10504.46</v>
      </c>
      <c r="D1142">
        <f t="shared" si="35"/>
        <v>10527.79</v>
      </c>
    </row>
    <row r="1143" spans="1:4" x14ac:dyDescent="0.25">
      <c r="A1143" s="1">
        <v>36710</v>
      </c>
      <c r="B1143">
        <v>10527.79</v>
      </c>
      <c r="C1143">
        <f t="shared" si="34"/>
        <v>10527.79</v>
      </c>
      <c r="D1143">
        <f t="shared" si="35"/>
        <v>10398.040000000001</v>
      </c>
    </row>
    <row r="1144" spans="1:4" x14ac:dyDescent="0.25">
      <c r="A1144" s="1">
        <v>36712</v>
      </c>
      <c r="B1144">
        <v>10398.040000000001</v>
      </c>
      <c r="C1144">
        <f t="shared" si="34"/>
        <v>10398.040000000001</v>
      </c>
      <c r="D1144">
        <f t="shared" si="35"/>
        <v>10447.89</v>
      </c>
    </row>
    <row r="1145" spans="1:4" x14ac:dyDescent="0.25">
      <c r="A1145" s="1">
        <v>36713</v>
      </c>
      <c r="B1145">
        <v>10447.89</v>
      </c>
      <c r="C1145">
        <f t="shared" si="34"/>
        <v>10447.89</v>
      </c>
      <c r="D1145">
        <f t="shared" si="35"/>
        <v>10560.67</v>
      </c>
    </row>
    <row r="1146" spans="1:4" x14ac:dyDescent="0.25">
      <c r="A1146" s="1">
        <v>36714</v>
      </c>
      <c r="B1146">
        <v>10560.67</v>
      </c>
      <c r="C1146">
        <f t="shared" si="34"/>
        <v>10560.67</v>
      </c>
      <c r="D1146">
        <f t="shared" si="35"/>
        <v>10483.6</v>
      </c>
    </row>
    <row r="1147" spans="1:4" x14ac:dyDescent="0.25">
      <c r="A1147" s="1">
        <v>36717</v>
      </c>
      <c r="B1147">
        <v>10483.6</v>
      </c>
      <c r="C1147">
        <f t="shared" si="34"/>
        <v>10483.6</v>
      </c>
      <c r="D1147">
        <f t="shared" si="35"/>
        <v>10481.469999999999</v>
      </c>
    </row>
    <row r="1148" spans="1:4" x14ac:dyDescent="0.25">
      <c r="A1148" s="1">
        <v>36718</v>
      </c>
      <c r="B1148">
        <v>10481.469999999999</v>
      </c>
      <c r="C1148">
        <f t="shared" si="34"/>
        <v>10481.469999999999</v>
      </c>
      <c r="D1148">
        <f t="shared" si="35"/>
        <v>10635.98</v>
      </c>
    </row>
    <row r="1149" spans="1:4" x14ac:dyDescent="0.25">
      <c r="A1149" s="1">
        <v>36719</v>
      </c>
      <c r="B1149">
        <v>10635.98</v>
      </c>
      <c r="C1149">
        <f t="shared" si="34"/>
        <v>10635.98</v>
      </c>
      <c r="D1149">
        <f t="shared" si="35"/>
        <v>10646.58</v>
      </c>
    </row>
    <row r="1150" spans="1:4" x14ac:dyDescent="0.25">
      <c r="A1150" s="1">
        <v>36720</v>
      </c>
      <c r="B1150">
        <v>10646.58</v>
      </c>
      <c r="C1150">
        <f t="shared" si="34"/>
        <v>10646.58</v>
      </c>
      <c r="D1150">
        <f t="shared" si="35"/>
        <v>10727.19</v>
      </c>
    </row>
    <row r="1151" spans="1:4" x14ac:dyDescent="0.25">
      <c r="A1151" s="1">
        <v>36721</v>
      </c>
      <c r="B1151">
        <v>10727.19</v>
      </c>
      <c r="C1151">
        <f t="shared" si="34"/>
        <v>10727.19</v>
      </c>
      <c r="D1151">
        <f t="shared" si="35"/>
        <v>10783.76</v>
      </c>
    </row>
    <row r="1152" spans="1:4" x14ac:dyDescent="0.25">
      <c r="A1152" s="1">
        <v>36724</v>
      </c>
      <c r="B1152">
        <v>10783.76</v>
      </c>
      <c r="C1152">
        <f t="shared" si="34"/>
        <v>10783.76</v>
      </c>
      <c r="D1152">
        <f t="shared" si="35"/>
        <v>10788.71</v>
      </c>
    </row>
    <row r="1153" spans="1:4" x14ac:dyDescent="0.25">
      <c r="A1153" s="1">
        <v>36725</v>
      </c>
      <c r="B1153">
        <v>10788.71</v>
      </c>
      <c r="C1153">
        <f t="shared" si="34"/>
        <v>10788.71</v>
      </c>
      <c r="D1153">
        <f t="shared" si="35"/>
        <v>10812.75</v>
      </c>
    </row>
    <row r="1154" spans="1:4" x14ac:dyDescent="0.25">
      <c r="A1154" s="1">
        <v>36726</v>
      </c>
      <c r="B1154">
        <v>10812.75</v>
      </c>
      <c r="C1154">
        <f t="shared" si="34"/>
        <v>10812.75</v>
      </c>
      <c r="D1154">
        <f t="shared" si="35"/>
        <v>10804.27</v>
      </c>
    </row>
    <row r="1155" spans="1:4" x14ac:dyDescent="0.25">
      <c r="A1155" s="1">
        <v>36727</v>
      </c>
      <c r="B1155">
        <v>10804.27</v>
      </c>
      <c r="C1155">
        <f t="shared" si="34"/>
        <v>10804.27</v>
      </c>
      <c r="D1155">
        <f t="shared" si="35"/>
        <v>10739.92</v>
      </c>
    </row>
    <row r="1156" spans="1:4" x14ac:dyDescent="0.25">
      <c r="A1156" s="1">
        <v>36728</v>
      </c>
      <c r="B1156">
        <v>10739.92</v>
      </c>
      <c r="C1156">
        <f t="shared" si="34"/>
        <v>10739.92</v>
      </c>
      <c r="D1156">
        <f t="shared" si="35"/>
        <v>10696.08</v>
      </c>
    </row>
    <row r="1157" spans="1:4" x14ac:dyDescent="0.25">
      <c r="A1157" s="1">
        <v>36731</v>
      </c>
      <c r="B1157">
        <v>10696.08</v>
      </c>
      <c r="C1157">
        <f t="shared" si="34"/>
        <v>10696.08</v>
      </c>
      <c r="D1157">
        <f t="shared" si="35"/>
        <v>10843.87</v>
      </c>
    </row>
    <row r="1158" spans="1:4" x14ac:dyDescent="0.25">
      <c r="A1158" s="1">
        <v>36732</v>
      </c>
      <c r="B1158">
        <v>10843.87</v>
      </c>
      <c r="C1158">
        <f t="shared" si="34"/>
        <v>10843.87</v>
      </c>
      <c r="D1158">
        <f t="shared" si="35"/>
        <v>10733.56</v>
      </c>
    </row>
    <row r="1159" spans="1:4" x14ac:dyDescent="0.25">
      <c r="A1159" s="1">
        <v>36733</v>
      </c>
      <c r="B1159">
        <v>10733.56</v>
      </c>
      <c r="C1159">
        <f t="shared" si="34"/>
        <v>10733.56</v>
      </c>
      <c r="D1159">
        <f t="shared" si="35"/>
        <v>10685.12</v>
      </c>
    </row>
    <row r="1160" spans="1:4" x14ac:dyDescent="0.25">
      <c r="A1160" s="1">
        <v>36734</v>
      </c>
      <c r="B1160">
        <v>10685.12</v>
      </c>
      <c r="C1160">
        <f t="shared" si="34"/>
        <v>10685.12</v>
      </c>
      <c r="D1160">
        <f t="shared" si="35"/>
        <v>10699.97</v>
      </c>
    </row>
    <row r="1161" spans="1:4" x14ac:dyDescent="0.25">
      <c r="A1161" s="1">
        <v>36735</v>
      </c>
      <c r="B1161">
        <v>10699.97</v>
      </c>
      <c r="C1161">
        <f t="shared" si="34"/>
        <v>10699.97</v>
      </c>
      <c r="D1161">
        <f t="shared" si="35"/>
        <v>10516.48</v>
      </c>
    </row>
    <row r="1162" spans="1:4" x14ac:dyDescent="0.25">
      <c r="A1162" s="1">
        <v>36738</v>
      </c>
      <c r="B1162">
        <v>10516.48</v>
      </c>
      <c r="C1162">
        <f t="shared" si="34"/>
        <v>10516.48</v>
      </c>
      <c r="D1162">
        <f t="shared" si="35"/>
        <v>10586.13</v>
      </c>
    </row>
    <row r="1163" spans="1:4" x14ac:dyDescent="0.25">
      <c r="A1163" s="1">
        <v>36739</v>
      </c>
      <c r="B1163">
        <v>10586.13</v>
      </c>
      <c r="C1163">
        <f t="shared" ref="C1163:C1226" si="36">B1163</f>
        <v>10586.13</v>
      </c>
      <c r="D1163">
        <f t="shared" ref="D1163:D1226" si="37">B1164</f>
        <v>10511.17</v>
      </c>
    </row>
    <row r="1164" spans="1:4" x14ac:dyDescent="0.25">
      <c r="A1164" s="1">
        <v>36740</v>
      </c>
      <c r="B1164">
        <v>10511.17</v>
      </c>
      <c r="C1164">
        <f t="shared" si="36"/>
        <v>10511.17</v>
      </c>
      <c r="D1164">
        <f t="shared" si="37"/>
        <v>10521.98</v>
      </c>
    </row>
    <row r="1165" spans="1:4" x14ac:dyDescent="0.25">
      <c r="A1165" s="1">
        <v>36741</v>
      </c>
      <c r="B1165">
        <v>10521.98</v>
      </c>
      <c r="C1165">
        <f t="shared" si="36"/>
        <v>10521.98</v>
      </c>
      <c r="D1165">
        <f t="shared" si="37"/>
        <v>10606.95</v>
      </c>
    </row>
    <row r="1166" spans="1:4" x14ac:dyDescent="0.25">
      <c r="A1166" s="1">
        <v>36742</v>
      </c>
      <c r="B1166">
        <v>10606.95</v>
      </c>
      <c r="C1166">
        <f t="shared" si="36"/>
        <v>10606.95</v>
      </c>
      <c r="D1166">
        <f t="shared" si="37"/>
        <v>10687.53</v>
      </c>
    </row>
    <row r="1167" spans="1:4" x14ac:dyDescent="0.25">
      <c r="A1167" s="1">
        <v>36745</v>
      </c>
      <c r="B1167">
        <v>10687.53</v>
      </c>
      <c r="C1167">
        <f t="shared" si="36"/>
        <v>10687.53</v>
      </c>
      <c r="D1167">
        <f t="shared" si="37"/>
        <v>10706.58</v>
      </c>
    </row>
    <row r="1168" spans="1:4" x14ac:dyDescent="0.25">
      <c r="A1168" s="1">
        <v>36746</v>
      </c>
      <c r="B1168">
        <v>10706.58</v>
      </c>
      <c r="C1168">
        <f t="shared" si="36"/>
        <v>10706.58</v>
      </c>
      <c r="D1168">
        <f t="shared" si="37"/>
        <v>10767.75</v>
      </c>
    </row>
    <row r="1169" spans="1:4" x14ac:dyDescent="0.25">
      <c r="A1169" s="1">
        <v>36747</v>
      </c>
      <c r="B1169">
        <v>10767.75</v>
      </c>
      <c r="C1169">
        <f t="shared" si="36"/>
        <v>10767.75</v>
      </c>
      <c r="D1169">
        <f t="shared" si="37"/>
        <v>10867.01</v>
      </c>
    </row>
    <row r="1170" spans="1:4" x14ac:dyDescent="0.25">
      <c r="A1170" s="1">
        <v>36748</v>
      </c>
      <c r="B1170">
        <v>10867.01</v>
      </c>
      <c r="C1170">
        <f t="shared" si="36"/>
        <v>10867.01</v>
      </c>
      <c r="D1170">
        <f t="shared" si="37"/>
        <v>10976.89</v>
      </c>
    </row>
    <row r="1171" spans="1:4" x14ac:dyDescent="0.25">
      <c r="A1171" s="1">
        <v>36749</v>
      </c>
      <c r="B1171">
        <v>10976.89</v>
      </c>
      <c r="C1171">
        <f t="shared" si="36"/>
        <v>10976.89</v>
      </c>
      <c r="D1171">
        <f t="shared" si="37"/>
        <v>10905.83</v>
      </c>
    </row>
    <row r="1172" spans="1:4" x14ac:dyDescent="0.25">
      <c r="A1172" s="1">
        <v>36752</v>
      </c>
      <c r="B1172">
        <v>10905.83</v>
      </c>
      <c r="C1172">
        <f t="shared" si="36"/>
        <v>10905.83</v>
      </c>
      <c r="D1172">
        <f t="shared" si="37"/>
        <v>10908.76</v>
      </c>
    </row>
    <row r="1173" spans="1:4" x14ac:dyDescent="0.25">
      <c r="A1173" s="1">
        <v>36753</v>
      </c>
      <c r="B1173">
        <v>10908.76</v>
      </c>
      <c r="C1173">
        <f t="shared" si="36"/>
        <v>10908.76</v>
      </c>
      <c r="D1173">
        <f t="shared" si="37"/>
        <v>11027.8</v>
      </c>
    </row>
    <row r="1174" spans="1:4" x14ac:dyDescent="0.25">
      <c r="A1174" s="1">
        <v>36754</v>
      </c>
      <c r="B1174">
        <v>11027.8</v>
      </c>
      <c r="C1174">
        <f t="shared" si="36"/>
        <v>11027.8</v>
      </c>
      <c r="D1174">
        <f t="shared" si="37"/>
        <v>11176.14</v>
      </c>
    </row>
    <row r="1175" spans="1:4" x14ac:dyDescent="0.25">
      <c r="A1175" s="1">
        <v>36755</v>
      </c>
      <c r="B1175">
        <v>11176.14</v>
      </c>
      <c r="C1175">
        <f t="shared" si="36"/>
        <v>11176.14</v>
      </c>
      <c r="D1175">
        <f t="shared" si="37"/>
        <v>11067</v>
      </c>
    </row>
    <row r="1176" spans="1:4" x14ac:dyDescent="0.25">
      <c r="A1176" s="1">
        <v>36756</v>
      </c>
      <c r="B1176">
        <v>11067</v>
      </c>
      <c r="C1176">
        <f t="shared" si="36"/>
        <v>11067</v>
      </c>
      <c r="D1176">
        <f t="shared" si="37"/>
        <v>11008.39</v>
      </c>
    </row>
    <row r="1177" spans="1:4" x14ac:dyDescent="0.25">
      <c r="A1177" s="1">
        <v>36759</v>
      </c>
      <c r="B1177">
        <v>11008.39</v>
      </c>
      <c r="C1177">
        <f t="shared" si="36"/>
        <v>11008.39</v>
      </c>
      <c r="D1177">
        <f t="shared" si="37"/>
        <v>11055.64</v>
      </c>
    </row>
    <row r="1178" spans="1:4" x14ac:dyDescent="0.25">
      <c r="A1178" s="1">
        <v>36760</v>
      </c>
      <c r="B1178">
        <v>11055.64</v>
      </c>
      <c r="C1178">
        <f t="shared" si="36"/>
        <v>11055.64</v>
      </c>
      <c r="D1178">
        <f t="shared" si="37"/>
        <v>11046.48</v>
      </c>
    </row>
    <row r="1179" spans="1:4" x14ac:dyDescent="0.25">
      <c r="A1179" s="1">
        <v>36761</v>
      </c>
      <c r="B1179">
        <v>11046.48</v>
      </c>
      <c r="C1179">
        <f t="shared" si="36"/>
        <v>11046.48</v>
      </c>
      <c r="D1179">
        <f t="shared" si="37"/>
        <v>11079.81</v>
      </c>
    </row>
    <row r="1180" spans="1:4" x14ac:dyDescent="0.25">
      <c r="A1180" s="1">
        <v>36762</v>
      </c>
      <c r="B1180">
        <v>11079.81</v>
      </c>
      <c r="C1180">
        <f t="shared" si="36"/>
        <v>11079.81</v>
      </c>
      <c r="D1180">
        <f t="shared" si="37"/>
        <v>11139.15</v>
      </c>
    </row>
    <row r="1181" spans="1:4" x14ac:dyDescent="0.25">
      <c r="A1181" s="1">
        <v>36763</v>
      </c>
      <c r="B1181">
        <v>11139.15</v>
      </c>
      <c r="C1181">
        <f t="shared" si="36"/>
        <v>11139.15</v>
      </c>
      <c r="D1181">
        <f t="shared" si="37"/>
        <v>11144.65</v>
      </c>
    </row>
    <row r="1182" spans="1:4" x14ac:dyDescent="0.25">
      <c r="A1182" s="1">
        <v>36768</v>
      </c>
      <c r="B1182">
        <v>11144.65</v>
      </c>
      <c r="C1182">
        <f t="shared" si="36"/>
        <v>11144.65</v>
      </c>
      <c r="D1182">
        <f t="shared" si="37"/>
        <v>11182.74</v>
      </c>
    </row>
    <row r="1183" spans="1:4" x14ac:dyDescent="0.25">
      <c r="A1183" s="1">
        <v>36769</v>
      </c>
      <c r="B1183">
        <v>11182.74</v>
      </c>
      <c r="C1183">
        <f t="shared" si="36"/>
        <v>11182.74</v>
      </c>
      <c r="D1183">
        <f t="shared" si="37"/>
        <v>11192.63</v>
      </c>
    </row>
    <row r="1184" spans="1:4" x14ac:dyDescent="0.25">
      <c r="A1184" s="1">
        <v>36770</v>
      </c>
      <c r="B1184">
        <v>11192.63</v>
      </c>
      <c r="C1184">
        <f t="shared" si="36"/>
        <v>11192.63</v>
      </c>
      <c r="D1184">
        <f t="shared" si="37"/>
        <v>11252.84</v>
      </c>
    </row>
    <row r="1185" spans="1:4" x14ac:dyDescent="0.25">
      <c r="A1185" s="1">
        <v>36774</v>
      </c>
      <c r="B1185">
        <v>11252.84</v>
      </c>
      <c r="C1185">
        <f t="shared" si="36"/>
        <v>11252.84</v>
      </c>
      <c r="D1185">
        <f t="shared" si="37"/>
        <v>11215.1</v>
      </c>
    </row>
    <row r="1186" spans="1:4" x14ac:dyDescent="0.25">
      <c r="A1186" s="1">
        <v>36775</v>
      </c>
      <c r="B1186">
        <v>11215.1</v>
      </c>
      <c r="C1186">
        <f t="shared" si="36"/>
        <v>11215.1</v>
      </c>
      <c r="D1186">
        <f t="shared" si="37"/>
        <v>11103.01</v>
      </c>
    </row>
    <row r="1187" spans="1:4" x14ac:dyDescent="0.25">
      <c r="A1187" s="1">
        <v>36776</v>
      </c>
      <c r="B1187">
        <v>11103.01</v>
      </c>
      <c r="C1187">
        <f t="shared" si="36"/>
        <v>11103.01</v>
      </c>
      <c r="D1187">
        <f t="shared" si="37"/>
        <v>11215.1</v>
      </c>
    </row>
    <row r="1188" spans="1:4" x14ac:dyDescent="0.25">
      <c r="A1188" s="1">
        <v>36777</v>
      </c>
      <c r="B1188">
        <v>11215.1</v>
      </c>
      <c r="C1188">
        <f t="shared" si="36"/>
        <v>11215.1</v>
      </c>
      <c r="D1188">
        <f t="shared" si="37"/>
        <v>11238.78</v>
      </c>
    </row>
    <row r="1189" spans="1:4" x14ac:dyDescent="0.25">
      <c r="A1189" s="1">
        <v>36780</v>
      </c>
      <c r="B1189">
        <v>11238.78</v>
      </c>
      <c r="C1189">
        <f t="shared" si="36"/>
        <v>11238.78</v>
      </c>
      <c r="D1189">
        <f t="shared" si="37"/>
        <v>11260.61</v>
      </c>
    </row>
    <row r="1190" spans="1:4" x14ac:dyDescent="0.25">
      <c r="A1190" s="1">
        <v>36781</v>
      </c>
      <c r="B1190">
        <v>11260.61</v>
      </c>
      <c r="C1190">
        <f t="shared" si="36"/>
        <v>11260.61</v>
      </c>
      <c r="D1190">
        <f t="shared" si="37"/>
        <v>11310.64</v>
      </c>
    </row>
    <row r="1191" spans="1:4" x14ac:dyDescent="0.25">
      <c r="A1191" s="1">
        <v>36782</v>
      </c>
      <c r="B1191">
        <v>11310.64</v>
      </c>
      <c r="C1191">
        <f t="shared" si="36"/>
        <v>11310.64</v>
      </c>
      <c r="D1191">
        <f t="shared" si="37"/>
        <v>11259.87</v>
      </c>
    </row>
    <row r="1192" spans="1:4" x14ac:dyDescent="0.25">
      <c r="A1192" s="1">
        <v>36783</v>
      </c>
      <c r="B1192">
        <v>11259.87</v>
      </c>
      <c r="C1192">
        <f t="shared" si="36"/>
        <v>11259.87</v>
      </c>
      <c r="D1192">
        <f t="shared" si="37"/>
        <v>11220.65</v>
      </c>
    </row>
    <row r="1193" spans="1:4" x14ac:dyDescent="0.25">
      <c r="A1193" s="1">
        <v>36784</v>
      </c>
      <c r="B1193">
        <v>11220.65</v>
      </c>
      <c r="C1193">
        <f t="shared" si="36"/>
        <v>11220.65</v>
      </c>
      <c r="D1193">
        <f t="shared" si="37"/>
        <v>11195.49</v>
      </c>
    </row>
    <row r="1194" spans="1:4" x14ac:dyDescent="0.25">
      <c r="A1194" s="1">
        <v>36787</v>
      </c>
      <c r="B1194">
        <v>11195.49</v>
      </c>
      <c r="C1194">
        <f t="shared" si="36"/>
        <v>11195.49</v>
      </c>
      <c r="D1194">
        <f t="shared" si="37"/>
        <v>11233.23</v>
      </c>
    </row>
    <row r="1195" spans="1:4" x14ac:dyDescent="0.25">
      <c r="A1195" s="1">
        <v>36788</v>
      </c>
      <c r="B1195">
        <v>11233.23</v>
      </c>
      <c r="C1195">
        <f t="shared" si="36"/>
        <v>11233.23</v>
      </c>
      <c r="D1195">
        <f t="shared" si="37"/>
        <v>11182.18</v>
      </c>
    </row>
    <row r="1196" spans="1:4" x14ac:dyDescent="0.25">
      <c r="A1196" s="1">
        <v>36789</v>
      </c>
      <c r="B1196">
        <v>11182.18</v>
      </c>
      <c r="C1196">
        <f t="shared" si="36"/>
        <v>11182.18</v>
      </c>
      <c r="D1196">
        <f t="shared" si="37"/>
        <v>11087.47</v>
      </c>
    </row>
    <row r="1197" spans="1:4" x14ac:dyDescent="0.25">
      <c r="A1197" s="1">
        <v>36790</v>
      </c>
      <c r="B1197">
        <v>11087.47</v>
      </c>
      <c r="C1197">
        <f t="shared" si="36"/>
        <v>11087.47</v>
      </c>
      <c r="D1197">
        <f t="shared" si="37"/>
        <v>10927</v>
      </c>
    </row>
    <row r="1198" spans="1:4" x14ac:dyDescent="0.25">
      <c r="A1198" s="1">
        <v>36791</v>
      </c>
      <c r="B1198">
        <v>10927</v>
      </c>
      <c r="C1198">
        <f t="shared" si="36"/>
        <v>10927</v>
      </c>
      <c r="D1198">
        <f t="shared" si="37"/>
        <v>10808.52</v>
      </c>
    </row>
    <row r="1199" spans="1:4" x14ac:dyDescent="0.25">
      <c r="A1199" s="1">
        <v>36794</v>
      </c>
      <c r="B1199">
        <v>10808.52</v>
      </c>
      <c r="C1199">
        <f t="shared" si="36"/>
        <v>10808.52</v>
      </c>
      <c r="D1199">
        <f t="shared" si="37"/>
        <v>10789.29</v>
      </c>
    </row>
    <row r="1200" spans="1:4" x14ac:dyDescent="0.25">
      <c r="A1200" s="1">
        <v>36795</v>
      </c>
      <c r="B1200">
        <v>10789.29</v>
      </c>
      <c r="C1200">
        <f t="shared" si="36"/>
        <v>10789.29</v>
      </c>
      <c r="D1200">
        <f t="shared" si="37"/>
        <v>10687.92</v>
      </c>
    </row>
    <row r="1201" spans="1:4" x14ac:dyDescent="0.25">
      <c r="A1201" s="1">
        <v>36796</v>
      </c>
      <c r="B1201">
        <v>10687.92</v>
      </c>
      <c r="C1201">
        <f t="shared" si="36"/>
        <v>10687.92</v>
      </c>
      <c r="D1201">
        <f t="shared" si="37"/>
        <v>10765.52</v>
      </c>
    </row>
    <row r="1202" spans="1:4" x14ac:dyDescent="0.25">
      <c r="A1202" s="1">
        <v>36797</v>
      </c>
      <c r="B1202">
        <v>10765.52</v>
      </c>
      <c r="C1202">
        <f t="shared" si="36"/>
        <v>10765.52</v>
      </c>
      <c r="D1202">
        <f t="shared" si="37"/>
        <v>10847.37</v>
      </c>
    </row>
    <row r="1203" spans="1:4" x14ac:dyDescent="0.25">
      <c r="A1203" s="1">
        <v>36798</v>
      </c>
      <c r="B1203">
        <v>10847.37</v>
      </c>
      <c r="C1203">
        <f t="shared" si="36"/>
        <v>10847.37</v>
      </c>
      <c r="D1203">
        <f t="shared" si="37"/>
        <v>10808.15</v>
      </c>
    </row>
    <row r="1204" spans="1:4" x14ac:dyDescent="0.25">
      <c r="A1204" s="1">
        <v>36801</v>
      </c>
      <c r="B1204">
        <v>10808.15</v>
      </c>
      <c r="C1204">
        <f t="shared" si="36"/>
        <v>10808.15</v>
      </c>
      <c r="D1204">
        <f t="shared" si="37"/>
        <v>10631.32</v>
      </c>
    </row>
    <row r="1205" spans="1:4" x14ac:dyDescent="0.25">
      <c r="A1205" s="1">
        <v>36802</v>
      </c>
      <c r="B1205">
        <v>10631.32</v>
      </c>
      <c r="C1205">
        <f t="shared" si="36"/>
        <v>10631.32</v>
      </c>
      <c r="D1205">
        <f t="shared" si="37"/>
        <v>10628.36</v>
      </c>
    </row>
    <row r="1206" spans="1:4" x14ac:dyDescent="0.25">
      <c r="A1206" s="1">
        <v>36803</v>
      </c>
      <c r="B1206">
        <v>10628.36</v>
      </c>
      <c r="C1206">
        <f t="shared" si="36"/>
        <v>10628.36</v>
      </c>
      <c r="D1206">
        <f t="shared" si="37"/>
        <v>10824.06</v>
      </c>
    </row>
    <row r="1207" spans="1:4" x14ac:dyDescent="0.25">
      <c r="A1207" s="1">
        <v>36804</v>
      </c>
      <c r="B1207">
        <v>10824.06</v>
      </c>
      <c r="C1207">
        <f t="shared" si="36"/>
        <v>10824.06</v>
      </c>
      <c r="D1207">
        <f t="shared" si="37"/>
        <v>10650.92</v>
      </c>
    </row>
    <row r="1208" spans="1:4" x14ac:dyDescent="0.25">
      <c r="A1208" s="1">
        <v>36805</v>
      </c>
      <c r="B1208">
        <v>10650.92</v>
      </c>
      <c r="C1208">
        <f t="shared" si="36"/>
        <v>10650.92</v>
      </c>
      <c r="D1208">
        <f t="shared" si="37"/>
        <v>10700.13</v>
      </c>
    </row>
    <row r="1209" spans="1:4" x14ac:dyDescent="0.25">
      <c r="A1209" s="1">
        <v>36808</v>
      </c>
      <c r="B1209">
        <v>10700.13</v>
      </c>
      <c r="C1209">
        <f t="shared" si="36"/>
        <v>10700.13</v>
      </c>
      <c r="D1209">
        <f t="shared" si="37"/>
        <v>10719.74</v>
      </c>
    </row>
    <row r="1210" spans="1:4" x14ac:dyDescent="0.25">
      <c r="A1210" s="1">
        <v>36809</v>
      </c>
      <c r="B1210">
        <v>10719.74</v>
      </c>
      <c r="C1210">
        <f t="shared" si="36"/>
        <v>10719.74</v>
      </c>
      <c r="D1210">
        <f t="shared" si="37"/>
        <v>10784.48</v>
      </c>
    </row>
    <row r="1211" spans="1:4" x14ac:dyDescent="0.25">
      <c r="A1211" s="1">
        <v>36810</v>
      </c>
      <c r="B1211">
        <v>10784.48</v>
      </c>
      <c r="C1211">
        <f t="shared" si="36"/>
        <v>10784.48</v>
      </c>
      <c r="D1211">
        <f t="shared" si="37"/>
        <v>10724.92</v>
      </c>
    </row>
    <row r="1212" spans="1:4" x14ac:dyDescent="0.25">
      <c r="A1212" s="1">
        <v>36811</v>
      </c>
      <c r="B1212">
        <v>10724.92</v>
      </c>
      <c r="C1212">
        <f t="shared" si="36"/>
        <v>10724.92</v>
      </c>
      <c r="D1212">
        <f t="shared" si="37"/>
        <v>10596.54</v>
      </c>
    </row>
    <row r="1213" spans="1:4" x14ac:dyDescent="0.25">
      <c r="A1213" s="1">
        <v>36812</v>
      </c>
      <c r="B1213">
        <v>10596.54</v>
      </c>
      <c r="C1213">
        <f t="shared" si="36"/>
        <v>10596.54</v>
      </c>
      <c r="D1213">
        <f t="shared" si="37"/>
        <v>10568.43</v>
      </c>
    </row>
    <row r="1214" spans="1:4" x14ac:dyDescent="0.25">
      <c r="A1214" s="1">
        <v>36815</v>
      </c>
      <c r="B1214">
        <v>10568.43</v>
      </c>
      <c r="C1214">
        <f t="shared" si="36"/>
        <v>10568.43</v>
      </c>
      <c r="D1214">
        <f t="shared" si="37"/>
        <v>10524.4</v>
      </c>
    </row>
    <row r="1215" spans="1:4" x14ac:dyDescent="0.25">
      <c r="A1215" s="1">
        <v>36816</v>
      </c>
      <c r="B1215">
        <v>10524.4</v>
      </c>
      <c r="C1215">
        <f t="shared" si="36"/>
        <v>10524.4</v>
      </c>
      <c r="D1215">
        <f t="shared" si="37"/>
        <v>10413.790000000001</v>
      </c>
    </row>
    <row r="1216" spans="1:4" x14ac:dyDescent="0.25">
      <c r="A1216" s="1">
        <v>36817</v>
      </c>
      <c r="B1216">
        <v>10413.790000000001</v>
      </c>
      <c r="C1216">
        <f t="shared" si="36"/>
        <v>10413.790000000001</v>
      </c>
      <c r="D1216">
        <f t="shared" si="37"/>
        <v>10034.58</v>
      </c>
    </row>
    <row r="1217" spans="1:4" x14ac:dyDescent="0.25">
      <c r="A1217" s="1">
        <v>36818</v>
      </c>
      <c r="B1217">
        <v>10034.58</v>
      </c>
      <c r="C1217">
        <f t="shared" si="36"/>
        <v>10034.58</v>
      </c>
      <c r="D1217">
        <f t="shared" si="37"/>
        <v>10192.18</v>
      </c>
    </row>
    <row r="1218" spans="1:4" x14ac:dyDescent="0.25">
      <c r="A1218" s="1">
        <v>36819</v>
      </c>
      <c r="B1218">
        <v>10192.18</v>
      </c>
      <c r="C1218">
        <f t="shared" si="36"/>
        <v>10192.18</v>
      </c>
      <c r="D1218">
        <f t="shared" si="37"/>
        <v>10238.799999999999</v>
      </c>
    </row>
    <row r="1219" spans="1:4" x14ac:dyDescent="0.25">
      <c r="A1219" s="1">
        <v>36822</v>
      </c>
      <c r="B1219">
        <v>10238.799999999999</v>
      </c>
      <c r="C1219">
        <f t="shared" si="36"/>
        <v>10238.799999999999</v>
      </c>
      <c r="D1219">
        <f t="shared" si="37"/>
        <v>10089.709999999999</v>
      </c>
    </row>
    <row r="1220" spans="1:4" x14ac:dyDescent="0.25">
      <c r="A1220" s="1">
        <v>36823</v>
      </c>
      <c r="B1220">
        <v>10089.709999999999</v>
      </c>
      <c r="C1220">
        <f t="shared" si="36"/>
        <v>10089.709999999999</v>
      </c>
      <c r="D1220">
        <f t="shared" si="37"/>
        <v>9975.02</v>
      </c>
    </row>
    <row r="1221" spans="1:4" x14ac:dyDescent="0.25">
      <c r="A1221" s="1">
        <v>36824</v>
      </c>
      <c r="B1221">
        <v>9975.02</v>
      </c>
      <c r="C1221">
        <f t="shared" si="36"/>
        <v>9975.02</v>
      </c>
      <c r="D1221">
        <f t="shared" si="37"/>
        <v>10142.98</v>
      </c>
    </row>
    <row r="1222" spans="1:4" x14ac:dyDescent="0.25">
      <c r="A1222" s="1">
        <v>36825</v>
      </c>
      <c r="B1222">
        <v>10142.98</v>
      </c>
      <c r="C1222">
        <f t="shared" si="36"/>
        <v>10142.98</v>
      </c>
      <c r="D1222">
        <f t="shared" si="37"/>
        <v>10226.59</v>
      </c>
    </row>
    <row r="1223" spans="1:4" x14ac:dyDescent="0.25">
      <c r="A1223" s="1">
        <v>36826</v>
      </c>
      <c r="B1223">
        <v>10226.59</v>
      </c>
      <c r="C1223">
        <f t="shared" si="36"/>
        <v>10226.59</v>
      </c>
      <c r="D1223">
        <f t="shared" si="37"/>
        <v>10271.719999999999</v>
      </c>
    </row>
    <row r="1224" spans="1:4" x14ac:dyDescent="0.25">
      <c r="A1224" s="1">
        <v>36829</v>
      </c>
      <c r="B1224">
        <v>10271.719999999999</v>
      </c>
      <c r="C1224">
        <f t="shared" si="36"/>
        <v>10271.719999999999</v>
      </c>
      <c r="D1224">
        <f t="shared" si="37"/>
        <v>10393.07</v>
      </c>
    </row>
    <row r="1225" spans="1:4" x14ac:dyDescent="0.25">
      <c r="A1225" s="1">
        <v>36830</v>
      </c>
      <c r="B1225">
        <v>10393.07</v>
      </c>
      <c r="C1225">
        <f t="shared" si="36"/>
        <v>10393.07</v>
      </c>
      <c r="D1225">
        <f t="shared" si="37"/>
        <v>10326.48</v>
      </c>
    </row>
    <row r="1226" spans="1:4" x14ac:dyDescent="0.25">
      <c r="A1226" s="1">
        <v>36831</v>
      </c>
      <c r="B1226">
        <v>10326.48</v>
      </c>
      <c r="C1226">
        <f t="shared" si="36"/>
        <v>10326.48</v>
      </c>
      <c r="D1226">
        <f t="shared" si="37"/>
        <v>10380.120000000001</v>
      </c>
    </row>
    <row r="1227" spans="1:4" x14ac:dyDescent="0.25">
      <c r="A1227" s="1">
        <v>36832</v>
      </c>
      <c r="B1227">
        <v>10380.120000000001</v>
      </c>
      <c r="C1227">
        <f t="shared" ref="C1227:C1290" si="38">B1227</f>
        <v>10380.120000000001</v>
      </c>
      <c r="D1227">
        <f t="shared" ref="D1227:D1290" si="39">B1228</f>
        <v>10590.62</v>
      </c>
    </row>
    <row r="1228" spans="1:4" x14ac:dyDescent="0.25">
      <c r="A1228" s="1">
        <v>36833</v>
      </c>
      <c r="B1228">
        <v>10590.62</v>
      </c>
      <c r="C1228">
        <f t="shared" si="38"/>
        <v>10590.62</v>
      </c>
      <c r="D1228">
        <f t="shared" si="39"/>
        <v>10835.77</v>
      </c>
    </row>
    <row r="1229" spans="1:4" x14ac:dyDescent="0.25">
      <c r="A1229" s="1">
        <v>36836</v>
      </c>
      <c r="B1229">
        <v>10835.77</v>
      </c>
      <c r="C1229">
        <f t="shared" si="38"/>
        <v>10835.77</v>
      </c>
      <c r="D1229">
        <f t="shared" si="39"/>
        <v>10971.14</v>
      </c>
    </row>
    <row r="1230" spans="1:4" x14ac:dyDescent="0.25">
      <c r="A1230" s="1">
        <v>36837</v>
      </c>
      <c r="B1230">
        <v>10971.14</v>
      </c>
      <c r="C1230">
        <f t="shared" si="38"/>
        <v>10971.14</v>
      </c>
      <c r="D1230">
        <f t="shared" si="39"/>
        <v>10899.47</v>
      </c>
    </row>
    <row r="1231" spans="1:4" x14ac:dyDescent="0.25">
      <c r="A1231" s="1">
        <v>36838</v>
      </c>
      <c r="B1231">
        <v>10899.47</v>
      </c>
      <c r="C1231">
        <f t="shared" si="38"/>
        <v>10899.47</v>
      </c>
      <c r="D1231">
        <f t="shared" si="39"/>
        <v>10880.51</v>
      </c>
    </row>
    <row r="1232" spans="1:4" x14ac:dyDescent="0.25">
      <c r="A1232" s="1">
        <v>36839</v>
      </c>
      <c r="B1232">
        <v>10880.51</v>
      </c>
      <c r="C1232">
        <f t="shared" si="38"/>
        <v>10880.51</v>
      </c>
      <c r="D1232">
        <f t="shared" si="39"/>
        <v>10817.95</v>
      </c>
    </row>
    <row r="1233" spans="1:4" x14ac:dyDescent="0.25">
      <c r="A1233" s="1">
        <v>36840</v>
      </c>
      <c r="B1233">
        <v>10817.95</v>
      </c>
      <c r="C1233">
        <f t="shared" si="38"/>
        <v>10817.95</v>
      </c>
      <c r="D1233">
        <f t="shared" si="39"/>
        <v>10977.21</v>
      </c>
    </row>
    <row r="1234" spans="1:4" x14ac:dyDescent="0.25">
      <c r="A1234" s="1">
        <v>36843</v>
      </c>
      <c r="B1234">
        <v>10977.21</v>
      </c>
      <c r="C1234">
        <f t="shared" si="38"/>
        <v>10977.21</v>
      </c>
      <c r="D1234">
        <f t="shared" si="39"/>
        <v>10952.18</v>
      </c>
    </row>
    <row r="1235" spans="1:4" x14ac:dyDescent="0.25">
      <c r="A1235" s="1">
        <v>36844</v>
      </c>
      <c r="B1235">
        <v>10952.18</v>
      </c>
      <c r="C1235">
        <f t="shared" si="38"/>
        <v>10952.18</v>
      </c>
      <c r="D1235">
        <f t="shared" si="39"/>
        <v>10907.06</v>
      </c>
    </row>
    <row r="1236" spans="1:4" x14ac:dyDescent="0.25">
      <c r="A1236" s="1">
        <v>36845</v>
      </c>
      <c r="B1236">
        <v>10907.06</v>
      </c>
      <c r="C1236">
        <f t="shared" si="38"/>
        <v>10907.06</v>
      </c>
      <c r="D1236">
        <f t="shared" si="39"/>
        <v>10834.25</v>
      </c>
    </row>
    <row r="1237" spans="1:4" x14ac:dyDescent="0.25">
      <c r="A1237" s="1">
        <v>36846</v>
      </c>
      <c r="B1237">
        <v>10834.25</v>
      </c>
      <c r="C1237">
        <f t="shared" si="38"/>
        <v>10834.25</v>
      </c>
      <c r="D1237">
        <f t="shared" si="39"/>
        <v>10602.95</v>
      </c>
    </row>
    <row r="1238" spans="1:4" x14ac:dyDescent="0.25">
      <c r="A1238" s="1">
        <v>36847</v>
      </c>
      <c r="B1238">
        <v>10602.95</v>
      </c>
      <c r="C1238">
        <f t="shared" si="38"/>
        <v>10602.95</v>
      </c>
      <c r="D1238">
        <f t="shared" si="39"/>
        <v>10517.25</v>
      </c>
    </row>
    <row r="1239" spans="1:4" x14ac:dyDescent="0.25">
      <c r="A1239" s="1">
        <v>36850</v>
      </c>
      <c r="B1239">
        <v>10517.25</v>
      </c>
      <c r="C1239">
        <f t="shared" si="38"/>
        <v>10517.25</v>
      </c>
      <c r="D1239">
        <f t="shared" si="39"/>
        <v>10681.06</v>
      </c>
    </row>
    <row r="1240" spans="1:4" x14ac:dyDescent="0.25">
      <c r="A1240" s="1">
        <v>36851</v>
      </c>
      <c r="B1240">
        <v>10681.06</v>
      </c>
      <c r="C1240">
        <f t="shared" si="38"/>
        <v>10681.06</v>
      </c>
      <c r="D1240">
        <f t="shared" si="39"/>
        <v>10707.6</v>
      </c>
    </row>
    <row r="1241" spans="1:4" x14ac:dyDescent="0.25">
      <c r="A1241" s="1">
        <v>36852</v>
      </c>
      <c r="B1241">
        <v>10707.6</v>
      </c>
      <c r="C1241">
        <f t="shared" si="38"/>
        <v>10707.6</v>
      </c>
      <c r="D1241">
        <f t="shared" si="39"/>
        <v>10656.03</v>
      </c>
    </row>
    <row r="1242" spans="1:4" x14ac:dyDescent="0.25">
      <c r="A1242" s="1">
        <v>36854</v>
      </c>
      <c r="B1242">
        <v>10656.03</v>
      </c>
      <c r="C1242">
        <f t="shared" si="38"/>
        <v>10656.03</v>
      </c>
      <c r="D1242">
        <f t="shared" si="39"/>
        <v>10629.87</v>
      </c>
    </row>
    <row r="1243" spans="1:4" x14ac:dyDescent="0.25">
      <c r="A1243" s="1">
        <v>36857</v>
      </c>
      <c r="B1243">
        <v>10629.87</v>
      </c>
      <c r="C1243">
        <f t="shared" si="38"/>
        <v>10629.87</v>
      </c>
      <c r="D1243">
        <f t="shared" si="39"/>
        <v>10462.65</v>
      </c>
    </row>
    <row r="1244" spans="1:4" x14ac:dyDescent="0.25">
      <c r="A1244" s="1">
        <v>36858</v>
      </c>
      <c r="B1244">
        <v>10462.65</v>
      </c>
      <c r="C1244">
        <f t="shared" si="38"/>
        <v>10462.65</v>
      </c>
      <c r="D1244">
        <f t="shared" si="39"/>
        <v>10494.5</v>
      </c>
    </row>
    <row r="1245" spans="1:4" x14ac:dyDescent="0.25">
      <c r="A1245" s="1">
        <v>36859</v>
      </c>
      <c r="B1245">
        <v>10494.5</v>
      </c>
      <c r="C1245">
        <f t="shared" si="38"/>
        <v>10494.5</v>
      </c>
      <c r="D1245">
        <f t="shared" si="39"/>
        <v>10399.32</v>
      </c>
    </row>
    <row r="1246" spans="1:4" x14ac:dyDescent="0.25">
      <c r="A1246" s="1">
        <v>36860</v>
      </c>
      <c r="B1246">
        <v>10399.32</v>
      </c>
      <c r="C1246">
        <f t="shared" si="38"/>
        <v>10399.32</v>
      </c>
      <c r="D1246">
        <f t="shared" si="39"/>
        <v>10470.23</v>
      </c>
    </row>
    <row r="1247" spans="1:4" x14ac:dyDescent="0.25">
      <c r="A1247" s="1">
        <v>36861</v>
      </c>
      <c r="B1247">
        <v>10470.23</v>
      </c>
      <c r="C1247">
        <f t="shared" si="38"/>
        <v>10470.23</v>
      </c>
      <c r="D1247">
        <f t="shared" si="39"/>
        <v>10546.07</v>
      </c>
    </row>
    <row r="1248" spans="1:4" x14ac:dyDescent="0.25">
      <c r="A1248" s="1">
        <v>36864</v>
      </c>
      <c r="B1248">
        <v>10546.07</v>
      </c>
      <c r="C1248">
        <f t="shared" si="38"/>
        <v>10546.07</v>
      </c>
      <c r="D1248">
        <f t="shared" si="39"/>
        <v>10507.58</v>
      </c>
    </row>
    <row r="1249" spans="1:4" x14ac:dyDescent="0.25">
      <c r="A1249" s="1">
        <v>36865</v>
      </c>
      <c r="B1249">
        <v>10507.58</v>
      </c>
      <c r="C1249">
        <f t="shared" si="38"/>
        <v>10507.58</v>
      </c>
      <c r="D1249">
        <f t="shared" si="39"/>
        <v>10629.11</v>
      </c>
    </row>
    <row r="1250" spans="1:4" x14ac:dyDescent="0.25">
      <c r="A1250" s="1">
        <v>36866</v>
      </c>
      <c r="B1250">
        <v>10629.11</v>
      </c>
      <c r="C1250">
        <f t="shared" si="38"/>
        <v>10629.11</v>
      </c>
      <c r="D1250">
        <f t="shared" si="39"/>
        <v>10414.49</v>
      </c>
    </row>
    <row r="1251" spans="1:4" x14ac:dyDescent="0.25">
      <c r="A1251" s="1">
        <v>36867</v>
      </c>
      <c r="B1251">
        <v>10414.49</v>
      </c>
      <c r="C1251">
        <f t="shared" si="38"/>
        <v>10414.49</v>
      </c>
      <c r="D1251">
        <f t="shared" si="39"/>
        <v>10373.540000000001</v>
      </c>
    </row>
    <row r="1252" spans="1:4" x14ac:dyDescent="0.25">
      <c r="A1252" s="1">
        <v>36868</v>
      </c>
      <c r="B1252">
        <v>10373.540000000001</v>
      </c>
      <c r="C1252">
        <f t="shared" si="38"/>
        <v>10373.540000000001</v>
      </c>
      <c r="D1252">
        <f t="shared" si="39"/>
        <v>10560.95</v>
      </c>
    </row>
    <row r="1253" spans="1:4" x14ac:dyDescent="0.25">
      <c r="A1253" s="1">
        <v>36871</v>
      </c>
      <c r="B1253">
        <v>10560.95</v>
      </c>
      <c r="C1253">
        <f t="shared" si="38"/>
        <v>10560.95</v>
      </c>
      <c r="D1253">
        <f t="shared" si="39"/>
        <v>10898.72</v>
      </c>
    </row>
    <row r="1254" spans="1:4" x14ac:dyDescent="0.25">
      <c r="A1254" s="1">
        <v>36872</v>
      </c>
      <c r="B1254">
        <v>10898.72</v>
      </c>
      <c r="C1254">
        <f t="shared" si="38"/>
        <v>10898.72</v>
      </c>
      <c r="D1254">
        <f t="shared" si="39"/>
        <v>10664.38</v>
      </c>
    </row>
    <row r="1255" spans="1:4" x14ac:dyDescent="0.25">
      <c r="A1255" s="1">
        <v>36873</v>
      </c>
      <c r="B1255">
        <v>10664.38</v>
      </c>
      <c r="C1255">
        <f t="shared" si="38"/>
        <v>10664.38</v>
      </c>
      <c r="D1255">
        <f t="shared" si="39"/>
        <v>10617.36</v>
      </c>
    </row>
    <row r="1256" spans="1:4" x14ac:dyDescent="0.25">
      <c r="A1256" s="1">
        <v>36874</v>
      </c>
      <c r="B1256">
        <v>10617.36</v>
      </c>
      <c r="C1256">
        <f t="shared" si="38"/>
        <v>10617.36</v>
      </c>
      <c r="D1256">
        <f t="shared" si="39"/>
        <v>10712.91</v>
      </c>
    </row>
    <row r="1257" spans="1:4" x14ac:dyDescent="0.25">
      <c r="A1257" s="1">
        <v>36875</v>
      </c>
      <c r="B1257">
        <v>10712.91</v>
      </c>
      <c r="C1257">
        <f t="shared" si="38"/>
        <v>10712.91</v>
      </c>
      <c r="D1257">
        <f t="shared" si="39"/>
        <v>10725.8</v>
      </c>
    </row>
    <row r="1258" spans="1:4" x14ac:dyDescent="0.25">
      <c r="A1258" s="1">
        <v>36878</v>
      </c>
      <c r="B1258">
        <v>10725.8</v>
      </c>
      <c r="C1258">
        <f t="shared" si="38"/>
        <v>10725.8</v>
      </c>
      <c r="D1258">
        <f t="shared" si="39"/>
        <v>10768.27</v>
      </c>
    </row>
    <row r="1259" spans="1:4" x14ac:dyDescent="0.25">
      <c r="A1259" s="1">
        <v>36879</v>
      </c>
      <c r="B1259">
        <v>10768.27</v>
      </c>
      <c r="C1259">
        <f t="shared" si="38"/>
        <v>10768.27</v>
      </c>
      <c r="D1259">
        <f t="shared" si="39"/>
        <v>10794.44</v>
      </c>
    </row>
    <row r="1260" spans="1:4" x14ac:dyDescent="0.25">
      <c r="A1260" s="1">
        <v>36880</v>
      </c>
      <c r="B1260">
        <v>10794.44</v>
      </c>
      <c r="C1260">
        <f t="shared" si="38"/>
        <v>10794.44</v>
      </c>
      <c r="D1260">
        <f t="shared" si="39"/>
        <v>10674.99</v>
      </c>
    </row>
    <row r="1261" spans="1:4" x14ac:dyDescent="0.25">
      <c r="A1261" s="1">
        <v>36881</v>
      </c>
      <c r="B1261">
        <v>10674.99</v>
      </c>
      <c r="C1261">
        <f t="shared" si="38"/>
        <v>10674.99</v>
      </c>
      <c r="D1261">
        <f t="shared" si="39"/>
        <v>10434.959999999999</v>
      </c>
    </row>
    <row r="1262" spans="1:4" x14ac:dyDescent="0.25">
      <c r="A1262" s="1">
        <v>36882</v>
      </c>
      <c r="B1262">
        <v>10434.959999999999</v>
      </c>
      <c r="C1262">
        <f t="shared" si="38"/>
        <v>10434.959999999999</v>
      </c>
      <c r="D1262">
        <f t="shared" si="39"/>
        <v>10645.42</v>
      </c>
    </row>
    <row r="1263" spans="1:4" x14ac:dyDescent="0.25">
      <c r="A1263" s="1">
        <v>36886</v>
      </c>
      <c r="B1263">
        <v>10645.42</v>
      </c>
      <c r="C1263">
        <f t="shared" si="38"/>
        <v>10645.42</v>
      </c>
      <c r="D1263">
        <f t="shared" si="39"/>
        <v>10584.37</v>
      </c>
    </row>
    <row r="1264" spans="1:4" x14ac:dyDescent="0.25">
      <c r="A1264" s="1">
        <v>36887</v>
      </c>
      <c r="B1264">
        <v>10584.37</v>
      </c>
      <c r="C1264">
        <f t="shared" si="38"/>
        <v>10584.37</v>
      </c>
      <c r="D1264">
        <f t="shared" si="39"/>
        <v>10318.93</v>
      </c>
    </row>
    <row r="1265" spans="1:4" x14ac:dyDescent="0.25">
      <c r="A1265" s="1">
        <v>36888</v>
      </c>
      <c r="B1265">
        <v>10318.93</v>
      </c>
      <c r="C1265">
        <f t="shared" si="38"/>
        <v>10318.93</v>
      </c>
      <c r="D1265">
        <f t="shared" si="39"/>
        <v>10487.29</v>
      </c>
    </row>
    <row r="1266" spans="1:4" x14ac:dyDescent="0.25">
      <c r="A1266" s="1">
        <v>36889</v>
      </c>
      <c r="B1266">
        <v>10487.29</v>
      </c>
      <c r="C1266">
        <f t="shared" si="38"/>
        <v>10487.29</v>
      </c>
      <c r="D1266">
        <f t="shared" si="39"/>
        <v>10635.56</v>
      </c>
    </row>
    <row r="1267" spans="1:4" x14ac:dyDescent="0.25">
      <c r="A1267" s="1">
        <v>36893</v>
      </c>
      <c r="B1267">
        <v>10635.56</v>
      </c>
      <c r="C1267">
        <f t="shared" si="38"/>
        <v>10635.56</v>
      </c>
      <c r="D1267">
        <f t="shared" si="39"/>
        <v>10692.44</v>
      </c>
    </row>
    <row r="1268" spans="1:4" x14ac:dyDescent="0.25">
      <c r="A1268" s="1">
        <v>36894</v>
      </c>
      <c r="B1268">
        <v>10692.44</v>
      </c>
      <c r="C1268">
        <f t="shared" si="38"/>
        <v>10692.44</v>
      </c>
      <c r="D1268">
        <f t="shared" si="39"/>
        <v>10803.16</v>
      </c>
    </row>
    <row r="1269" spans="1:4" x14ac:dyDescent="0.25">
      <c r="A1269" s="1">
        <v>36895</v>
      </c>
      <c r="B1269">
        <v>10803.16</v>
      </c>
      <c r="C1269">
        <f t="shared" si="38"/>
        <v>10803.16</v>
      </c>
      <c r="D1269">
        <f t="shared" si="39"/>
        <v>10868.76</v>
      </c>
    </row>
    <row r="1270" spans="1:4" x14ac:dyDescent="0.25">
      <c r="A1270" s="1">
        <v>36896</v>
      </c>
      <c r="B1270">
        <v>10868.76</v>
      </c>
      <c r="C1270">
        <f t="shared" si="38"/>
        <v>10868.76</v>
      </c>
      <c r="D1270">
        <f t="shared" si="39"/>
        <v>10787.99</v>
      </c>
    </row>
    <row r="1271" spans="1:4" x14ac:dyDescent="0.25">
      <c r="A1271" s="1">
        <v>36899</v>
      </c>
      <c r="B1271">
        <v>10787.99</v>
      </c>
      <c r="C1271">
        <f t="shared" si="38"/>
        <v>10787.99</v>
      </c>
      <c r="D1271">
        <f t="shared" si="39"/>
        <v>10646.15</v>
      </c>
    </row>
    <row r="1272" spans="1:4" x14ac:dyDescent="0.25">
      <c r="A1272" s="1">
        <v>36900</v>
      </c>
      <c r="B1272">
        <v>10646.15</v>
      </c>
      <c r="C1272">
        <f t="shared" si="38"/>
        <v>10646.15</v>
      </c>
      <c r="D1272">
        <f t="shared" si="39"/>
        <v>10945.75</v>
      </c>
    </row>
    <row r="1273" spans="1:4" x14ac:dyDescent="0.25">
      <c r="A1273" s="1">
        <v>36901</v>
      </c>
      <c r="B1273">
        <v>10945.75</v>
      </c>
      <c r="C1273">
        <f t="shared" si="38"/>
        <v>10945.75</v>
      </c>
      <c r="D1273">
        <f t="shared" si="39"/>
        <v>10912.41</v>
      </c>
    </row>
    <row r="1274" spans="1:4" x14ac:dyDescent="0.25">
      <c r="A1274" s="1">
        <v>36902</v>
      </c>
      <c r="B1274">
        <v>10912.41</v>
      </c>
      <c r="C1274">
        <f t="shared" si="38"/>
        <v>10912.41</v>
      </c>
      <c r="D1274">
        <f t="shared" si="39"/>
        <v>10662.01</v>
      </c>
    </row>
    <row r="1275" spans="1:4" x14ac:dyDescent="0.25">
      <c r="A1275" s="1">
        <v>36903</v>
      </c>
      <c r="B1275">
        <v>10662.01</v>
      </c>
      <c r="C1275">
        <f t="shared" si="38"/>
        <v>10662.01</v>
      </c>
      <c r="D1275">
        <f t="shared" si="39"/>
        <v>10621.35</v>
      </c>
    </row>
    <row r="1276" spans="1:4" x14ac:dyDescent="0.25">
      <c r="A1276" s="1">
        <v>36907</v>
      </c>
      <c r="B1276">
        <v>10621.35</v>
      </c>
      <c r="C1276">
        <f t="shared" si="38"/>
        <v>10621.35</v>
      </c>
      <c r="D1276">
        <f t="shared" si="39"/>
        <v>10572.55</v>
      </c>
    </row>
    <row r="1277" spans="1:4" x14ac:dyDescent="0.25">
      <c r="A1277" s="1">
        <v>36908</v>
      </c>
      <c r="B1277">
        <v>10572.55</v>
      </c>
      <c r="C1277">
        <f t="shared" si="38"/>
        <v>10572.55</v>
      </c>
      <c r="D1277">
        <f t="shared" si="39"/>
        <v>10604.27</v>
      </c>
    </row>
    <row r="1278" spans="1:4" x14ac:dyDescent="0.25">
      <c r="A1278" s="1">
        <v>36909</v>
      </c>
      <c r="B1278">
        <v>10604.27</v>
      </c>
      <c r="C1278">
        <f t="shared" si="38"/>
        <v>10604.27</v>
      </c>
      <c r="D1278">
        <f t="shared" si="39"/>
        <v>10609.55</v>
      </c>
    </row>
    <row r="1279" spans="1:4" x14ac:dyDescent="0.25">
      <c r="A1279" s="1">
        <v>36910</v>
      </c>
      <c r="B1279">
        <v>10609.55</v>
      </c>
      <c r="C1279">
        <f t="shared" si="38"/>
        <v>10609.55</v>
      </c>
      <c r="D1279">
        <f t="shared" si="39"/>
        <v>10525.38</v>
      </c>
    </row>
    <row r="1280" spans="1:4" x14ac:dyDescent="0.25">
      <c r="A1280" s="1">
        <v>36913</v>
      </c>
      <c r="B1280">
        <v>10525.38</v>
      </c>
      <c r="C1280">
        <f t="shared" si="38"/>
        <v>10525.38</v>
      </c>
      <c r="D1280">
        <f t="shared" si="39"/>
        <v>10652.66</v>
      </c>
    </row>
    <row r="1281" spans="1:4" x14ac:dyDescent="0.25">
      <c r="A1281" s="1">
        <v>36914</v>
      </c>
      <c r="B1281">
        <v>10652.66</v>
      </c>
      <c r="C1281">
        <f t="shared" si="38"/>
        <v>10652.66</v>
      </c>
      <c r="D1281">
        <f t="shared" si="39"/>
        <v>10584.34</v>
      </c>
    </row>
    <row r="1282" spans="1:4" x14ac:dyDescent="0.25">
      <c r="A1282" s="1">
        <v>36915</v>
      </c>
      <c r="B1282">
        <v>10584.34</v>
      </c>
      <c r="C1282">
        <f t="shared" si="38"/>
        <v>10584.34</v>
      </c>
      <c r="D1282">
        <f t="shared" si="39"/>
        <v>10678.28</v>
      </c>
    </row>
    <row r="1283" spans="1:4" x14ac:dyDescent="0.25">
      <c r="A1283" s="1">
        <v>36916</v>
      </c>
      <c r="B1283">
        <v>10678.28</v>
      </c>
      <c r="C1283">
        <f t="shared" si="38"/>
        <v>10678.28</v>
      </c>
      <c r="D1283">
        <f t="shared" si="39"/>
        <v>10587.59</v>
      </c>
    </row>
    <row r="1284" spans="1:4" x14ac:dyDescent="0.25">
      <c r="A1284" s="1">
        <v>36917</v>
      </c>
      <c r="B1284">
        <v>10587.59</v>
      </c>
      <c r="C1284">
        <f t="shared" si="38"/>
        <v>10587.59</v>
      </c>
      <c r="D1284">
        <f t="shared" si="39"/>
        <v>10578.24</v>
      </c>
    </row>
    <row r="1285" spans="1:4" x14ac:dyDescent="0.25">
      <c r="A1285" s="1">
        <v>36920</v>
      </c>
      <c r="B1285">
        <v>10578.24</v>
      </c>
      <c r="C1285">
        <f t="shared" si="38"/>
        <v>10578.24</v>
      </c>
      <c r="D1285">
        <f t="shared" si="39"/>
        <v>10649.81</v>
      </c>
    </row>
    <row r="1286" spans="1:4" x14ac:dyDescent="0.25">
      <c r="A1286" s="1">
        <v>36921</v>
      </c>
      <c r="B1286">
        <v>10649.81</v>
      </c>
      <c r="C1286">
        <f t="shared" si="38"/>
        <v>10649.81</v>
      </c>
      <c r="D1286">
        <f t="shared" si="39"/>
        <v>10646.97</v>
      </c>
    </row>
    <row r="1287" spans="1:4" x14ac:dyDescent="0.25">
      <c r="A1287" s="1">
        <v>36922</v>
      </c>
      <c r="B1287">
        <v>10646.97</v>
      </c>
      <c r="C1287">
        <f t="shared" si="38"/>
        <v>10646.97</v>
      </c>
      <c r="D1287">
        <f t="shared" si="39"/>
        <v>10729.52</v>
      </c>
    </row>
    <row r="1288" spans="1:4" x14ac:dyDescent="0.25">
      <c r="A1288" s="1">
        <v>36923</v>
      </c>
      <c r="B1288">
        <v>10729.52</v>
      </c>
      <c r="C1288">
        <f t="shared" si="38"/>
        <v>10729.52</v>
      </c>
      <c r="D1288">
        <f t="shared" si="39"/>
        <v>10659.98</v>
      </c>
    </row>
    <row r="1289" spans="1:4" x14ac:dyDescent="0.25">
      <c r="A1289" s="1">
        <v>36924</v>
      </c>
      <c r="B1289">
        <v>10659.98</v>
      </c>
      <c r="C1289">
        <f t="shared" si="38"/>
        <v>10659.98</v>
      </c>
      <c r="D1289">
        <f t="shared" si="39"/>
        <v>10702.19</v>
      </c>
    </row>
    <row r="1290" spans="1:4" x14ac:dyDescent="0.25">
      <c r="A1290" s="1">
        <v>36927</v>
      </c>
      <c r="B1290">
        <v>10702.19</v>
      </c>
      <c r="C1290">
        <f t="shared" si="38"/>
        <v>10702.19</v>
      </c>
      <c r="D1290">
        <f t="shared" si="39"/>
        <v>10881.2</v>
      </c>
    </row>
    <row r="1291" spans="1:4" x14ac:dyDescent="0.25">
      <c r="A1291" s="1">
        <v>36928</v>
      </c>
      <c r="B1291">
        <v>10881.2</v>
      </c>
      <c r="C1291">
        <f t="shared" ref="C1291:C1354" si="40">B1291</f>
        <v>10881.2</v>
      </c>
      <c r="D1291">
        <f t="shared" ref="D1291:D1354" si="41">B1292</f>
        <v>10887.36</v>
      </c>
    </row>
    <row r="1292" spans="1:4" x14ac:dyDescent="0.25">
      <c r="A1292" s="1">
        <v>36929</v>
      </c>
      <c r="B1292">
        <v>10887.36</v>
      </c>
      <c r="C1292">
        <f t="shared" si="40"/>
        <v>10887.36</v>
      </c>
      <c r="D1292">
        <f t="shared" si="41"/>
        <v>10983.63</v>
      </c>
    </row>
    <row r="1293" spans="1:4" x14ac:dyDescent="0.25">
      <c r="A1293" s="1">
        <v>36930</v>
      </c>
      <c r="B1293">
        <v>10983.63</v>
      </c>
      <c r="C1293">
        <f t="shared" si="40"/>
        <v>10983.63</v>
      </c>
      <c r="D1293">
        <f t="shared" si="41"/>
        <v>10864.1</v>
      </c>
    </row>
    <row r="1294" spans="1:4" x14ac:dyDescent="0.25">
      <c r="A1294" s="1">
        <v>36931</v>
      </c>
      <c r="B1294">
        <v>10864.1</v>
      </c>
      <c r="C1294">
        <f t="shared" si="40"/>
        <v>10864.1</v>
      </c>
      <c r="D1294">
        <f t="shared" si="41"/>
        <v>10965.85</v>
      </c>
    </row>
    <row r="1295" spans="1:4" x14ac:dyDescent="0.25">
      <c r="A1295" s="1">
        <v>36934</v>
      </c>
      <c r="B1295">
        <v>10965.85</v>
      </c>
      <c r="C1295">
        <f t="shared" si="40"/>
        <v>10965.85</v>
      </c>
      <c r="D1295">
        <f t="shared" si="41"/>
        <v>10957.42</v>
      </c>
    </row>
    <row r="1296" spans="1:4" x14ac:dyDescent="0.25">
      <c r="A1296" s="1">
        <v>36935</v>
      </c>
      <c r="B1296">
        <v>10957.42</v>
      </c>
      <c r="C1296">
        <f t="shared" si="40"/>
        <v>10957.42</v>
      </c>
      <c r="D1296">
        <f t="shared" si="41"/>
        <v>10946.72</v>
      </c>
    </row>
    <row r="1297" spans="1:4" x14ac:dyDescent="0.25">
      <c r="A1297" s="1">
        <v>36936</v>
      </c>
      <c r="B1297">
        <v>10946.72</v>
      </c>
      <c r="C1297">
        <f t="shared" si="40"/>
        <v>10946.72</v>
      </c>
      <c r="D1297">
        <f t="shared" si="41"/>
        <v>10880.55</v>
      </c>
    </row>
    <row r="1298" spans="1:4" x14ac:dyDescent="0.25">
      <c r="A1298" s="1">
        <v>36937</v>
      </c>
      <c r="B1298">
        <v>10880.55</v>
      </c>
      <c r="C1298">
        <f t="shared" si="40"/>
        <v>10880.55</v>
      </c>
      <c r="D1298">
        <f t="shared" si="41"/>
        <v>10781.45</v>
      </c>
    </row>
    <row r="1299" spans="1:4" x14ac:dyDescent="0.25">
      <c r="A1299" s="1">
        <v>36938</v>
      </c>
      <c r="B1299">
        <v>10781.45</v>
      </c>
      <c r="C1299">
        <f t="shared" si="40"/>
        <v>10781.45</v>
      </c>
      <c r="D1299">
        <f t="shared" si="41"/>
        <v>10946.77</v>
      </c>
    </row>
    <row r="1300" spans="1:4" x14ac:dyDescent="0.25">
      <c r="A1300" s="1">
        <v>36942</v>
      </c>
      <c r="B1300">
        <v>10946.77</v>
      </c>
      <c r="C1300">
        <f t="shared" si="40"/>
        <v>10946.77</v>
      </c>
      <c r="D1300">
        <f t="shared" si="41"/>
        <v>10903.32</v>
      </c>
    </row>
    <row r="1301" spans="1:4" x14ac:dyDescent="0.25">
      <c r="A1301" s="1">
        <v>36943</v>
      </c>
      <c r="B1301">
        <v>10903.32</v>
      </c>
      <c r="C1301">
        <f t="shared" si="40"/>
        <v>10903.32</v>
      </c>
      <c r="D1301">
        <f t="shared" si="41"/>
        <v>10795.41</v>
      </c>
    </row>
    <row r="1302" spans="1:4" x14ac:dyDescent="0.25">
      <c r="A1302" s="1">
        <v>36944</v>
      </c>
      <c r="B1302">
        <v>10795.41</v>
      </c>
      <c r="C1302">
        <f t="shared" si="40"/>
        <v>10795.41</v>
      </c>
      <c r="D1302">
        <f t="shared" si="41"/>
        <v>10891.02</v>
      </c>
    </row>
    <row r="1303" spans="1:4" x14ac:dyDescent="0.25">
      <c r="A1303" s="1">
        <v>36945</v>
      </c>
      <c r="B1303">
        <v>10891.02</v>
      </c>
      <c r="C1303">
        <f t="shared" si="40"/>
        <v>10891.02</v>
      </c>
      <c r="D1303">
        <f t="shared" si="41"/>
        <v>10799.82</v>
      </c>
    </row>
    <row r="1304" spans="1:4" x14ac:dyDescent="0.25">
      <c r="A1304" s="1">
        <v>36948</v>
      </c>
      <c r="B1304">
        <v>10799.82</v>
      </c>
      <c r="C1304">
        <f t="shared" si="40"/>
        <v>10799.82</v>
      </c>
      <c r="D1304">
        <f t="shared" si="41"/>
        <v>10730.88</v>
      </c>
    </row>
    <row r="1305" spans="1:4" x14ac:dyDescent="0.25">
      <c r="A1305" s="1">
        <v>36949</v>
      </c>
      <c r="B1305">
        <v>10730.88</v>
      </c>
      <c r="C1305">
        <f t="shared" si="40"/>
        <v>10730.88</v>
      </c>
      <c r="D1305">
        <f t="shared" si="41"/>
        <v>10526.58</v>
      </c>
    </row>
    <row r="1306" spans="1:4" x14ac:dyDescent="0.25">
      <c r="A1306" s="1">
        <v>36950</v>
      </c>
      <c r="B1306">
        <v>10526.58</v>
      </c>
      <c r="C1306">
        <f t="shared" si="40"/>
        <v>10526.58</v>
      </c>
      <c r="D1306">
        <f t="shared" si="41"/>
        <v>10526.81</v>
      </c>
    </row>
    <row r="1307" spans="1:4" x14ac:dyDescent="0.25">
      <c r="A1307" s="1">
        <v>36951</v>
      </c>
      <c r="B1307">
        <v>10526.81</v>
      </c>
      <c r="C1307">
        <f t="shared" si="40"/>
        <v>10526.81</v>
      </c>
      <c r="D1307">
        <f t="shared" si="41"/>
        <v>10441.9</v>
      </c>
    </row>
    <row r="1308" spans="1:4" x14ac:dyDescent="0.25">
      <c r="A1308" s="1">
        <v>36952</v>
      </c>
      <c r="B1308">
        <v>10441.9</v>
      </c>
      <c r="C1308">
        <f t="shared" si="40"/>
        <v>10441.9</v>
      </c>
      <c r="D1308">
        <f t="shared" si="41"/>
        <v>10642.53</v>
      </c>
    </row>
    <row r="1309" spans="1:4" x14ac:dyDescent="0.25">
      <c r="A1309" s="1">
        <v>36955</v>
      </c>
      <c r="B1309">
        <v>10642.53</v>
      </c>
      <c r="C1309">
        <f t="shared" si="40"/>
        <v>10642.53</v>
      </c>
      <c r="D1309">
        <f t="shared" si="41"/>
        <v>10636.88</v>
      </c>
    </row>
    <row r="1310" spans="1:4" x14ac:dyDescent="0.25">
      <c r="A1310" s="1">
        <v>36956</v>
      </c>
      <c r="B1310">
        <v>10636.88</v>
      </c>
      <c r="C1310">
        <f t="shared" si="40"/>
        <v>10636.88</v>
      </c>
      <c r="D1310">
        <f t="shared" si="41"/>
        <v>10495.28</v>
      </c>
    </row>
    <row r="1311" spans="1:4" x14ac:dyDescent="0.25">
      <c r="A1311" s="1">
        <v>36957</v>
      </c>
      <c r="B1311">
        <v>10495.28</v>
      </c>
      <c r="C1311">
        <f t="shared" si="40"/>
        <v>10495.28</v>
      </c>
      <c r="D1311">
        <f t="shared" si="41"/>
        <v>10450.14</v>
      </c>
    </row>
    <row r="1312" spans="1:4" x14ac:dyDescent="0.25">
      <c r="A1312" s="1">
        <v>36958</v>
      </c>
      <c r="B1312">
        <v>10450.14</v>
      </c>
      <c r="C1312">
        <f t="shared" si="40"/>
        <v>10450.14</v>
      </c>
      <c r="D1312">
        <f t="shared" si="41"/>
        <v>10466.31</v>
      </c>
    </row>
    <row r="1313" spans="1:4" x14ac:dyDescent="0.25">
      <c r="A1313" s="1">
        <v>36959</v>
      </c>
      <c r="B1313">
        <v>10466.31</v>
      </c>
      <c r="C1313">
        <f t="shared" si="40"/>
        <v>10466.31</v>
      </c>
      <c r="D1313">
        <f t="shared" si="41"/>
        <v>10562.3</v>
      </c>
    </row>
    <row r="1314" spans="1:4" x14ac:dyDescent="0.25">
      <c r="A1314" s="1">
        <v>36962</v>
      </c>
      <c r="B1314">
        <v>10562.3</v>
      </c>
      <c r="C1314">
        <f t="shared" si="40"/>
        <v>10562.3</v>
      </c>
      <c r="D1314">
        <f t="shared" si="41"/>
        <v>10591.22</v>
      </c>
    </row>
    <row r="1315" spans="1:4" x14ac:dyDescent="0.25">
      <c r="A1315" s="1">
        <v>36963</v>
      </c>
      <c r="B1315">
        <v>10591.22</v>
      </c>
      <c r="C1315">
        <f t="shared" si="40"/>
        <v>10591.22</v>
      </c>
      <c r="D1315">
        <f t="shared" si="41"/>
        <v>10729.6</v>
      </c>
    </row>
    <row r="1316" spans="1:4" x14ac:dyDescent="0.25">
      <c r="A1316" s="1">
        <v>36964</v>
      </c>
      <c r="B1316">
        <v>10729.6</v>
      </c>
      <c r="C1316">
        <f t="shared" si="40"/>
        <v>10729.6</v>
      </c>
      <c r="D1316">
        <f t="shared" si="41"/>
        <v>10858.25</v>
      </c>
    </row>
    <row r="1317" spans="1:4" x14ac:dyDescent="0.25">
      <c r="A1317" s="1">
        <v>36965</v>
      </c>
      <c r="B1317">
        <v>10858.25</v>
      </c>
      <c r="C1317">
        <f t="shared" si="40"/>
        <v>10858.25</v>
      </c>
      <c r="D1317">
        <f t="shared" si="41"/>
        <v>10644.62</v>
      </c>
    </row>
    <row r="1318" spans="1:4" x14ac:dyDescent="0.25">
      <c r="A1318" s="1">
        <v>36966</v>
      </c>
      <c r="B1318">
        <v>10644.62</v>
      </c>
      <c r="C1318">
        <f t="shared" si="40"/>
        <v>10644.62</v>
      </c>
      <c r="D1318">
        <f t="shared" si="41"/>
        <v>10208.25</v>
      </c>
    </row>
    <row r="1319" spans="1:4" x14ac:dyDescent="0.25">
      <c r="A1319" s="1">
        <v>36969</v>
      </c>
      <c r="B1319">
        <v>10208.25</v>
      </c>
      <c r="C1319">
        <f t="shared" si="40"/>
        <v>10208.25</v>
      </c>
      <c r="D1319">
        <f t="shared" si="41"/>
        <v>10290.799999999999</v>
      </c>
    </row>
    <row r="1320" spans="1:4" x14ac:dyDescent="0.25">
      <c r="A1320" s="1">
        <v>36970</v>
      </c>
      <c r="B1320">
        <v>10290.799999999999</v>
      </c>
      <c r="C1320">
        <f t="shared" si="40"/>
        <v>10290.799999999999</v>
      </c>
      <c r="D1320">
        <f t="shared" si="41"/>
        <v>9973.4599999999991</v>
      </c>
    </row>
    <row r="1321" spans="1:4" x14ac:dyDescent="0.25">
      <c r="A1321" s="1">
        <v>36971</v>
      </c>
      <c r="B1321">
        <v>9973.4599999999991</v>
      </c>
      <c r="C1321">
        <f t="shared" si="40"/>
        <v>9973.4599999999991</v>
      </c>
      <c r="D1321">
        <f t="shared" si="41"/>
        <v>10031.280000000001</v>
      </c>
    </row>
    <row r="1322" spans="1:4" x14ac:dyDescent="0.25">
      <c r="A1322" s="1">
        <v>36972</v>
      </c>
      <c r="B1322">
        <v>10031.280000000001</v>
      </c>
      <c r="C1322">
        <f t="shared" si="40"/>
        <v>10031.280000000001</v>
      </c>
      <c r="D1322">
        <f t="shared" si="41"/>
        <v>9823.41</v>
      </c>
    </row>
    <row r="1323" spans="1:4" x14ac:dyDescent="0.25">
      <c r="A1323" s="1">
        <v>36973</v>
      </c>
      <c r="B1323">
        <v>9823.41</v>
      </c>
      <c r="C1323">
        <f t="shared" si="40"/>
        <v>9823.41</v>
      </c>
      <c r="D1323">
        <f t="shared" si="41"/>
        <v>9959.11</v>
      </c>
    </row>
    <row r="1324" spans="1:4" x14ac:dyDescent="0.25">
      <c r="A1324" s="1">
        <v>36976</v>
      </c>
      <c r="B1324">
        <v>9959.11</v>
      </c>
      <c r="C1324">
        <f t="shared" si="40"/>
        <v>9959.11</v>
      </c>
      <c r="D1324">
        <f t="shared" si="41"/>
        <v>9720.76</v>
      </c>
    </row>
    <row r="1325" spans="1:4" x14ac:dyDescent="0.25">
      <c r="A1325" s="1">
        <v>36977</v>
      </c>
      <c r="B1325">
        <v>9720.76</v>
      </c>
      <c r="C1325">
        <f t="shared" si="40"/>
        <v>9720.76</v>
      </c>
      <c r="D1325">
        <f t="shared" si="41"/>
        <v>9487</v>
      </c>
    </row>
    <row r="1326" spans="1:4" x14ac:dyDescent="0.25">
      <c r="A1326" s="1">
        <v>36978</v>
      </c>
      <c r="B1326">
        <v>9487</v>
      </c>
      <c r="C1326">
        <f t="shared" si="40"/>
        <v>9487</v>
      </c>
      <c r="D1326">
        <f t="shared" si="41"/>
        <v>9389.48</v>
      </c>
    </row>
    <row r="1327" spans="1:4" x14ac:dyDescent="0.25">
      <c r="A1327" s="1">
        <v>36979</v>
      </c>
      <c r="B1327">
        <v>9389.48</v>
      </c>
      <c r="C1327">
        <f t="shared" si="40"/>
        <v>9389.48</v>
      </c>
      <c r="D1327">
        <f t="shared" si="41"/>
        <v>9504.7800000000007</v>
      </c>
    </row>
    <row r="1328" spans="1:4" x14ac:dyDescent="0.25">
      <c r="A1328" s="1">
        <v>36980</v>
      </c>
      <c r="B1328">
        <v>9504.7800000000007</v>
      </c>
      <c r="C1328">
        <f t="shared" si="40"/>
        <v>9504.7800000000007</v>
      </c>
      <c r="D1328">
        <f t="shared" si="41"/>
        <v>9687.5300000000007</v>
      </c>
    </row>
    <row r="1329" spans="1:4" x14ac:dyDescent="0.25">
      <c r="A1329" s="1">
        <v>36983</v>
      </c>
      <c r="B1329">
        <v>9687.5300000000007</v>
      </c>
      <c r="C1329">
        <f t="shared" si="40"/>
        <v>9687.5300000000007</v>
      </c>
      <c r="D1329">
        <f t="shared" si="41"/>
        <v>9947.5400000000009</v>
      </c>
    </row>
    <row r="1330" spans="1:4" x14ac:dyDescent="0.25">
      <c r="A1330" s="1">
        <v>36984</v>
      </c>
      <c r="B1330">
        <v>9947.5400000000009</v>
      </c>
      <c r="C1330">
        <f t="shared" si="40"/>
        <v>9947.5400000000009</v>
      </c>
      <c r="D1330">
        <f t="shared" si="41"/>
        <v>9785.35</v>
      </c>
    </row>
    <row r="1331" spans="1:4" x14ac:dyDescent="0.25">
      <c r="A1331" s="1">
        <v>36985</v>
      </c>
      <c r="B1331">
        <v>9785.35</v>
      </c>
      <c r="C1331">
        <f t="shared" si="40"/>
        <v>9785.35</v>
      </c>
      <c r="D1331">
        <f t="shared" si="41"/>
        <v>9799.06</v>
      </c>
    </row>
    <row r="1332" spans="1:4" x14ac:dyDescent="0.25">
      <c r="A1332" s="1">
        <v>36986</v>
      </c>
      <c r="B1332">
        <v>9799.06</v>
      </c>
      <c r="C1332">
        <f t="shared" si="40"/>
        <v>9799.06</v>
      </c>
      <c r="D1332">
        <f t="shared" si="41"/>
        <v>9878.7800000000007</v>
      </c>
    </row>
    <row r="1333" spans="1:4" x14ac:dyDescent="0.25">
      <c r="A1333" s="1">
        <v>36987</v>
      </c>
      <c r="B1333">
        <v>9878.7800000000007</v>
      </c>
      <c r="C1333">
        <f t="shared" si="40"/>
        <v>9878.7800000000007</v>
      </c>
      <c r="D1333">
        <f t="shared" si="41"/>
        <v>9777.93</v>
      </c>
    </row>
    <row r="1334" spans="1:4" x14ac:dyDescent="0.25">
      <c r="A1334" s="1">
        <v>36990</v>
      </c>
      <c r="B1334">
        <v>9777.93</v>
      </c>
      <c r="C1334">
        <f t="shared" si="40"/>
        <v>9777.93</v>
      </c>
      <c r="D1334">
        <f t="shared" si="41"/>
        <v>9485.7099999999991</v>
      </c>
    </row>
    <row r="1335" spans="1:4" x14ac:dyDescent="0.25">
      <c r="A1335" s="1">
        <v>36991</v>
      </c>
      <c r="B1335">
        <v>9485.7099999999991</v>
      </c>
      <c r="C1335">
        <f t="shared" si="40"/>
        <v>9485.7099999999991</v>
      </c>
      <c r="D1335">
        <f t="shared" si="41"/>
        <v>9515.42</v>
      </c>
    </row>
    <row r="1336" spans="1:4" x14ac:dyDescent="0.25">
      <c r="A1336" s="1">
        <v>36992</v>
      </c>
      <c r="B1336">
        <v>9515.42</v>
      </c>
      <c r="C1336">
        <f t="shared" si="40"/>
        <v>9515.42</v>
      </c>
      <c r="D1336">
        <f t="shared" si="41"/>
        <v>9918.0499999999993</v>
      </c>
    </row>
    <row r="1337" spans="1:4" x14ac:dyDescent="0.25">
      <c r="A1337" s="1">
        <v>36993</v>
      </c>
      <c r="B1337">
        <v>9918.0499999999993</v>
      </c>
      <c r="C1337">
        <f t="shared" si="40"/>
        <v>9918.0499999999993</v>
      </c>
      <c r="D1337">
        <f t="shared" si="41"/>
        <v>9791.09</v>
      </c>
    </row>
    <row r="1338" spans="1:4" x14ac:dyDescent="0.25">
      <c r="A1338" s="1">
        <v>36997</v>
      </c>
      <c r="B1338">
        <v>9791.09</v>
      </c>
      <c r="C1338">
        <f t="shared" si="40"/>
        <v>9791.09</v>
      </c>
      <c r="D1338">
        <f t="shared" si="41"/>
        <v>9845.15</v>
      </c>
    </row>
    <row r="1339" spans="1:4" x14ac:dyDescent="0.25">
      <c r="A1339" s="1">
        <v>36998</v>
      </c>
      <c r="B1339">
        <v>9845.15</v>
      </c>
      <c r="C1339">
        <f t="shared" si="40"/>
        <v>9845.15</v>
      </c>
      <c r="D1339">
        <f t="shared" si="41"/>
        <v>10102.74</v>
      </c>
    </row>
    <row r="1340" spans="1:4" x14ac:dyDescent="0.25">
      <c r="A1340" s="1">
        <v>36999</v>
      </c>
      <c r="B1340">
        <v>10102.74</v>
      </c>
      <c r="C1340">
        <f t="shared" si="40"/>
        <v>10102.74</v>
      </c>
      <c r="D1340">
        <f t="shared" si="41"/>
        <v>10013.469999999999</v>
      </c>
    </row>
    <row r="1341" spans="1:4" x14ac:dyDescent="0.25">
      <c r="A1341" s="1">
        <v>37000</v>
      </c>
      <c r="B1341">
        <v>10013.469999999999</v>
      </c>
      <c r="C1341">
        <f t="shared" si="40"/>
        <v>10013.469999999999</v>
      </c>
      <c r="D1341">
        <f t="shared" si="41"/>
        <v>10126.94</v>
      </c>
    </row>
    <row r="1342" spans="1:4" x14ac:dyDescent="0.25">
      <c r="A1342" s="1">
        <v>37001</v>
      </c>
      <c r="B1342">
        <v>10126.94</v>
      </c>
      <c r="C1342">
        <f t="shared" si="40"/>
        <v>10126.94</v>
      </c>
      <c r="D1342">
        <f t="shared" si="41"/>
        <v>10158.56</v>
      </c>
    </row>
    <row r="1343" spans="1:4" x14ac:dyDescent="0.25">
      <c r="A1343" s="1">
        <v>37004</v>
      </c>
      <c r="B1343">
        <v>10158.56</v>
      </c>
      <c r="C1343">
        <f t="shared" si="40"/>
        <v>10158.56</v>
      </c>
      <c r="D1343">
        <f t="shared" si="41"/>
        <v>10216.73</v>
      </c>
    </row>
    <row r="1344" spans="1:4" x14ac:dyDescent="0.25">
      <c r="A1344" s="1">
        <v>37005</v>
      </c>
      <c r="B1344">
        <v>10216.73</v>
      </c>
      <c r="C1344">
        <f t="shared" si="40"/>
        <v>10216.73</v>
      </c>
      <c r="D1344">
        <f t="shared" si="41"/>
        <v>10615.83</v>
      </c>
    </row>
    <row r="1345" spans="1:4" x14ac:dyDescent="0.25">
      <c r="A1345" s="1">
        <v>37006</v>
      </c>
      <c r="B1345">
        <v>10615.83</v>
      </c>
      <c r="C1345">
        <f t="shared" si="40"/>
        <v>10615.83</v>
      </c>
      <c r="D1345">
        <f t="shared" si="41"/>
        <v>10693.71</v>
      </c>
    </row>
    <row r="1346" spans="1:4" x14ac:dyDescent="0.25">
      <c r="A1346" s="1">
        <v>37007</v>
      </c>
      <c r="B1346">
        <v>10693.71</v>
      </c>
      <c r="C1346">
        <f t="shared" si="40"/>
        <v>10693.71</v>
      </c>
      <c r="D1346">
        <f t="shared" si="41"/>
        <v>10579.85</v>
      </c>
    </row>
    <row r="1347" spans="1:4" x14ac:dyDescent="0.25">
      <c r="A1347" s="1">
        <v>37008</v>
      </c>
      <c r="B1347">
        <v>10579.85</v>
      </c>
      <c r="C1347">
        <f t="shared" si="40"/>
        <v>10579.85</v>
      </c>
      <c r="D1347">
        <f t="shared" si="41"/>
        <v>10532.23</v>
      </c>
    </row>
    <row r="1348" spans="1:4" x14ac:dyDescent="0.25">
      <c r="A1348" s="1">
        <v>37011</v>
      </c>
      <c r="B1348">
        <v>10532.23</v>
      </c>
      <c r="C1348">
        <f t="shared" si="40"/>
        <v>10532.23</v>
      </c>
      <c r="D1348">
        <f t="shared" si="41"/>
        <v>10454.34</v>
      </c>
    </row>
    <row r="1349" spans="1:4" x14ac:dyDescent="0.25">
      <c r="A1349" s="1">
        <v>37012</v>
      </c>
      <c r="B1349">
        <v>10454.34</v>
      </c>
      <c r="C1349">
        <f t="shared" si="40"/>
        <v>10454.34</v>
      </c>
      <c r="D1349">
        <f t="shared" si="41"/>
        <v>10625.2</v>
      </c>
    </row>
    <row r="1350" spans="1:4" x14ac:dyDescent="0.25">
      <c r="A1350" s="1">
        <v>37013</v>
      </c>
      <c r="B1350">
        <v>10625.2</v>
      </c>
      <c r="C1350">
        <f t="shared" si="40"/>
        <v>10625.2</v>
      </c>
      <c r="D1350">
        <f t="shared" si="41"/>
        <v>10692.35</v>
      </c>
    </row>
    <row r="1351" spans="1:4" x14ac:dyDescent="0.25">
      <c r="A1351" s="1">
        <v>37014</v>
      </c>
      <c r="B1351">
        <v>10692.35</v>
      </c>
      <c r="C1351">
        <f t="shared" si="40"/>
        <v>10692.35</v>
      </c>
      <c r="D1351">
        <f t="shared" si="41"/>
        <v>10810.05</v>
      </c>
    </row>
    <row r="1352" spans="1:4" x14ac:dyDescent="0.25">
      <c r="A1352" s="1">
        <v>37015</v>
      </c>
      <c r="B1352">
        <v>10810.05</v>
      </c>
      <c r="C1352">
        <f t="shared" si="40"/>
        <v>10810.05</v>
      </c>
      <c r="D1352">
        <f t="shared" si="41"/>
        <v>10734.97</v>
      </c>
    </row>
    <row r="1353" spans="1:4" x14ac:dyDescent="0.25">
      <c r="A1353" s="1">
        <v>37018</v>
      </c>
      <c r="B1353">
        <v>10734.97</v>
      </c>
      <c r="C1353">
        <f t="shared" si="40"/>
        <v>10734.97</v>
      </c>
      <c r="D1353">
        <f t="shared" si="41"/>
        <v>10898.34</v>
      </c>
    </row>
    <row r="1354" spans="1:4" x14ac:dyDescent="0.25">
      <c r="A1354" s="1">
        <v>37019</v>
      </c>
      <c r="B1354">
        <v>10898.34</v>
      </c>
      <c r="C1354">
        <f t="shared" si="40"/>
        <v>10898.34</v>
      </c>
      <c r="D1354">
        <f t="shared" si="41"/>
        <v>10876.68</v>
      </c>
    </row>
    <row r="1355" spans="1:4" x14ac:dyDescent="0.25">
      <c r="A1355" s="1">
        <v>37020</v>
      </c>
      <c r="B1355">
        <v>10876.68</v>
      </c>
      <c r="C1355">
        <f t="shared" ref="C1355:C1418" si="42">B1355</f>
        <v>10876.68</v>
      </c>
      <c r="D1355">
        <f t="shared" ref="D1355:D1418" si="43">B1356</f>
        <v>10796.65</v>
      </c>
    </row>
    <row r="1356" spans="1:4" x14ac:dyDescent="0.25">
      <c r="A1356" s="1">
        <v>37021</v>
      </c>
      <c r="B1356">
        <v>10796.65</v>
      </c>
      <c r="C1356">
        <f t="shared" si="42"/>
        <v>10796.65</v>
      </c>
      <c r="D1356">
        <f t="shared" si="43"/>
        <v>10951.24</v>
      </c>
    </row>
    <row r="1357" spans="1:4" x14ac:dyDescent="0.25">
      <c r="A1357" s="1">
        <v>37022</v>
      </c>
      <c r="B1357">
        <v>10951.24</v>
      </c>
      <c r="C1357">
        <f t="shared" si="42"/>
        <v>10951.24</v>
      </c>
      <c r="D1357">
        <f t="shared" si="43"/>
        <v>10935.17</v>
      </c>
    </row>
    <row r="1358" spans="1:4" x14ac:dyDescent="0.25">
      <c r="A1358" s="1">
        <v>37025</v>
      </c>
      <c r="B1358">
        <v>10935.17</v>
      </c>
      <c r="C1358">
        <f t="shared" si="42"/>
        <v>10935.17</v>
      </c>
      <c r="D1358">
        <f t="shared" si="43"/>
        <v>10883.51</v>
      </c>
    </row>
    <row r="1359" spans="1:4" x14ac:dyDescent="0.25">
      <c r="A1359" s="1">
        <v>37026</v>
      </c>
      <c r="B1359">
        <v>10883.51</v>
      </c>
      <c r="C1359">
        <f t="shared" si="42"/>
        <v>10883.51</v>
      </c>
      <c r="D1359">
        <f t="shared" si="43"/>
        <v>10866.98</v>
      </c>
    </row>
    <row r="1360" spans="1:4" x14ac:dyDescent="0.25">
      <c r="A1360" s="1">
        <v>37027</v>
      </c>
      <c r="B1360">
        <v>10866.98</v>
      </c>
      <c r="C1360">
        <f t="shared" si="42"/>
        <v>10866.98</v>
      </c>
      <c r="D1360">
        <f t="shared" si="43"/>
        <v>10910.44</v>
      </c>
    </row>
    <row r="1361" spans="1:4" x14ac:dyDescent="0.25">
      <c r="A1361" s="1">
        <v>37028</v>
      </c>
      <c r="B1361">
        <v>10910.44</v>
      </c>
      <c r="C1361">
        <f t="shared" si="42"/>
        <v>10910.44</v>
      </c>
      <c r="D1361">
        <f t="shared" si="43"/>
        <v>10821.31</v>
      </c>
    </row>
    <row r="1362" spans="1:4" x14ac:dyDescent="0.25">
      <c r="A1362" s="1">
        <v>37029</v>
      </c>
      <c r="B1362">
        <v>10821.31</v>
      </c>
      <c r="C1362">
        <f t="shared" si="42"/>
        <v>10821.31</v>
      </c>
      <c r="D1362">
        <f t="shared" si="43"/>
        <v>10877.33</v>
      </c>
    </row>
    <row r="1363" spans="1:4" x14ac:dyDescent="0.25">
      <c r="A1363" s="1">
        <v>37032</v>
      </c>
      <c r="B1363">
        <v>10877.33</v>
      </c>
      <c r="C1363">
        <f t="shared" si="42"/>
        <v>10877.33</v>
      </c>
      <c r="D1363">
        <f t="shared" si="43"/>
        <v>10872.97</v>
      </c>
    </row>
    <row r="1364" spans="1:4" x14ac:dyDescent="0.25">
      <c r="A1364" s="1">
        <v>37033</v>
      </c>
      <c r="B1364">
        <v>10872.97</v>
      </c>
      <c r="C1364">
        <f t="shared" si="42"/>
        <v>10872.97</v>
      </c>
      <c r="D1364">
        <f t="shared" si="43"/>
        <v>11215.92</v>
      </c>
    </row>
    <row r="1365" spans="1:4" x14ac:dyDescent="0.25">
      <c r="A1365" s="1">
        <v>37034</v>
      </c>
      <c r="B1365">
        <v>11215.92</v>
      </c>
      <c r="C1365">
        <f t="shared" si="42"/>
        <v>11215.92</v>
      </c>
      <c r="D1365">
        <f t="shared" si="43"/>
        <v>11248.58</v>
      </c>
    </row>
    <row r="1366" spans="1:4" x14ac:dyDescent="0.25">
      <c r="A1366" s="1">
        <v>37035</v>
      </c>
      <c r="B1366">
        <v>11248.58</v>
      </c>
      <c r="C1366">
        <f t="shared" si="42"/>
        <v>11248.58</v>
      </c>
      <c r="D1366">
        <f t="shared" si="43"/>
        <v>11301.74</v>
      </c>
    </row>
    <row r="1367" spans="1:4" x14ac:dyDescent="0.25">
      <c r="A1367" s="1">
        <v>37036</v>
      </c>
      <c r="B1367">
        <v>11301.74</v>
      </c>
      <c r="C1367">
        <f t="shared" si="42"/>
        <v>11301.74</v>
      </c>
      <c r="D1367">
        <f t="shared" si="43"/>
        <v>11337.92</v>
      </c>
    </row>
    <row r="1368" spans="1:4" x14ac:dyDescent="0.25">
      <c r="A1368" s="1">
        <v>37040</v>
      </c>
      <c r="B1368">
        <v>11337.92</v>
      </c>
      <c r="C1368">
        <f t="shared" si="42"/>
        <v>11337.92</v>
      </c>
      <c r="D1368">
        <f t="shared" si="43"/>
        <v>11257.24</v>
      </c>
    </row>
    <row r="1369" spans="1:4" x14ac:dyDescent="0.25">
      <c r="A1369" s="1">
        <v>37041</v>
      </c>
      <c r="B1369">
        <v>11257.24</v>
      </c>
      <c r="C1369">
        <f t="shared" si="42"/>
        <v>11257.24</v>
      </c>
      <c r="D1369">
        <f t="shared" si="43"/>
        <v>11105.51</v>
      </c>
    </row>
    <row r="1370" spans="1:4" x14ac:dyDescent="0.25">
      <c r="A1370" s="1">
        <v>37042</v>
      </c>
      <c r="B1370">
        <v>11105.51</v>
      </c>
      <c r="C1370">
        <f t="shared" si="42"/>
        <v>11105.51</v>
      </c>
      <c r="D1370">
        <f t="shared" si="43"/>
        <v>11122.42</v>
      </c>
    </row>
    <row r="1371" spans="1:4" x14ac:dyDescent="0.25">
      <c r="A1371" s="1">
        <v>37043</v>
      </c>
      <c r="B1371">
        <v>11122.42</v>
      </c>
      <c r="C1371">
        <f t="shared" si="42"/>
        <v>11122.42</v>
      </c>
      <c r="D1371">
        <f t="shared" si="43"/>
        <v>11005.37</v>
      </c>
    </row>
    <row r="1372" spans="1:4" x14ac:dyDescent="0.25">
      <c r="A1372" s="1">
        <v>37046</v>
      </c>
      <c r="B1372">
        <v>11005.37</v>
      </c>
      <c r="C1372">
        <f t="shared" si="42"/>
        <v>11005.37</v>
      </c>
      <c r="D1372">
        <f t="shared" si="43"/>
        <v>11039.14</v>
      </c>
    </row>
    <row r="1373" spans="1:4" x14ac:dyDescent="0.25">
      <c r="A1373" s="1">
        <v>37047</v>
      </c>
      <c r="B1373">
        <v>11039.14</v>
      </c>
      <c r="C1373">
        <f t="shared" si="42"/>
        <v>11039.14</v>
      </c>
      <c r="D1373">
        <f t="shared" si="43"/>
        <v>10872.64</v>
      </c>
    </row>
    <row r="1374" spans="1:4" x14ac:dyDescent="0.25">
      <c r="A1374" s="1">
        <v>37048</v>
      </c>
      <c r="B1374">
        <v>10872.64</v>
      </c>
      <c r="C1374">
        <f t="shared" si="42"/>
        <v>10872.64</v>
      </c>
      <c r="D1374">
        <f t="shared" si="43"/>
        <v>10911.94</v>
      </c>
    </row>
    <row r="1375" spans="1:4" x14ac:dyDescent="0.25">
      <c r="A1375" s="1">
        <v>37049</v>
      </c>
      <c r="B1375">
        <v>10911.94</v>
      </c>
      <c r="C1375">
        <f t="shared" si="42"/>
        <v>10911.94</v>
      </c>
      <c r="D1375">
        <f t="shared" si="43"/>
        <v>10990.41</v>
      </c>
    </row>
    <row r="1376" spans="1:4" x14ac:dyDescent="0.25">
      <c r="A1376" s="1">
        <v>37050</v>
      </c>
      <c r="B1376">
        <v>10990.41</v>
      </c>
      <c r="C1376">
        <f t="shared" si="42"/>
        <v>10990.41</v>
      </c>
      <c r="D1376">
        <f t="shared" si="43"/>
        <v>11061.52</v>
      </c>
    </row>
    <row r="1377" spans="1:4" x14ac:dyDescent="0.25">
      <c r="A1377" s="1">
        <v>37053</v>
      </c>
      <c r="B1377">
        <v>11061.52</v>
      </c>
      <c r="C1377">
        <f t="shared" si="42"/>
        <v>11061.52</v>
      </c>
      <c r="D1377">
        <f t="shared" si="43"/>
        <v>11175.84</v>
      </c>
    </row>
    <row r="1378" spans="1:4" x14ac:dyDescent="0.25">
      <c r="A1378" s="1">
        <v>37054</v>
      </c>
      <c r="B1378">
        <v>11175.84</v>
      </c>
      <c r="C1378">
        <f t="shared" si="42"/>
        <v>11175.84</v>
      </c>
      <c r="D1378">
        <f t="shared" si="43"/>
        <v>11070.24</v>
      </c>
    </row>
    <row r="1379" spans="1:4" x14ac:dyDescent="0.25">
      <c r="A1379" s="1">
        <v>37055</v>
      </c>
      <c r="B1379">
        <v>11070.24</v>
      </c>
      <c r="C1379">
        <f t="shared" si="42"/>
        <v>11070.24</v>
      </c>
      <c r="D1379">
        <f t="shared" si="43"/>
        <v>11090.74</v>
      </c>
    </row>
    <row r="1380" spans="1:4" x14ac:dyDescent="0.25">
      <c r="A1380" s="1">
        <v>37056</v>
      </c>
      <c r="B1380">
        <v>11090.74</v>
      </c>
      <c r="C1380">
        <f t="shared" si="42"/>
        <v>11090.74</v>
      </c>
      <c r="D1380">
        <f t="shared" si="43"/>
        <v>10977</v>
      </c>
    </row>
    <row r="1381" spans="1:4" x14ac:dyDescent="0.25">
      <c r="A1381" s="1">
        <v>37057</v>
      </c>
      <c r="B1381">
        <v>10977</v>
      </c>
      <c r="C1381">
        <f t="shared" si="42"/>
        <v>10977</v>
      </c>
      <c r="D1381">
        <f t="shared" si="43"/>
        <v>10922.09</v>
      </c>
    </row>
    <row r="1382" spans="1:4" x14ac:dyDescent="0.25">
      <c r="A1382" s="1">
        <v>37060</v>
      </c>
      <c r="B1382">
        <v>10922.09</v>
      </c>
      <c r="C1382">
        <f t="shared" si="42"/>
        <v>10922.09</v>
      </c>
      <c r="D1382">
        <f t="shared" si="43"/>
        <v>10948.38</v>
      </c>
    </row>
    <row r="1383" spans="1:4" x14ac:dyDescent="0.25">
      <c r="A1383" s="1">
        <v>37061</v>
      </c>
      <c r="B1383">
        <v>10948.38</v>
      </c>
      <c r="C1383">
        <f t="shared" si="42"/>
        <v>10948.38</v>
      </c>
      <c r="D1383">
        <f t="shared" si="43"/>
        <v>10871.62</v>
      </c>
    </row>
    <row r="1384" spans="1:4" x14ac:dyDescent="0.25">
      <c r="A1384" s="1">
        <v>37062</v>
      </c>
      <c r="B1384">
        <v>10871.62</v>
      </c>
      <c r="C1384">
        <f t="shared" si="42"/>
        <v>10871.62</v>
      </c>
      <c r="D1384">
        <f t="shared" si="43"/>
        <v>10690.13</v>
      </c>
    </row>
    <row r="1385" spans="1:4" x14ac:dyDescent="0.25">
      <c r="A1385" s="1">
        <v>37063</v>
      </c>
      <c r="B1385">
        <v>10690.13</v>
      </c>
      <c r="C1385">
        <f t="shared" si="42"/>
        <v>10690.13</v>
      </c>
      <c r="D1385">
        <f t="shared" si="43"/>
        <v>10623.64</v>
      </c>
    </row>
    <row r="1386" spans="1:4" x14ac:dyDescent="0.25">
      <c r="A1386" s="1">
        <v>37064</v>
      </c>
      <c r="B1386">
        <v>10623.64</v>
      </c>
      <c r="C1386">
        <f t="shared" si="42"/>
        <v>10623.64</v>
      </c>
      <c r="D1386">
        <f t="shared" si="43"/>
        <v>10645.38</v>
      </c>
    </row>
    <row r="1387" spans="1:4" x14ac:dyDescent="0.25">
      <c r="A1387" s="1">
        <v>37067</v>
      </c>
      <c r="B1387">
        <v>10645.38</v>
      </c>
      <c r="C1387">
        <f t="shared" si="42"/>
        <v>10645.38</v>
      </c>
      <c r="D1387">
        <f t="shared" si="43"/>
        <v>10596.67</v>
      </c>
    </row>
    <row r="1388" spans="1:4" x14ac:dyDescent="0.25">
      <c r="A1388" s="1">
        <v>37068</v>
      </c>
      <c r="B1388">
        <v>10596.67</v>
      </c>
      <c r="C1388">
        <f t="shared" si="42"/>
        <v>10596.67</v>
      </c>
      <c r="D1388">
        <f t="shared" si="43"/>
        <v>10647.33</v>
      </c>
    </row>
    <row r="1389" spans="1:4" x14ac:dyDescent="0.25">
      <c r="A1389" s="1">
        <v>37069</v>
      </c>
      <c r="B1389">
        <v>10647.33</v>
      </c>
      <c r="C1389">
        <f t="shared" si="42"/>
        <v>10647.33</v>
      </c>
      <c r="D1389">
        <f t="shared" si="43"/>
        <v>10715.43</v>
      </c>
    </row>
    <row r="1390" spans="1:4" x14ac:dyDescent="0.25">
      <c r="A1390" s="1">
        <v>37070</v>
      </c>
      <c r="B1390">
        <v>10715.43</v>
      </c>
      <c r="C1390">
        <f t="shared" si="42"/>
        <v>10715.43</v>
      </c>
      <c r="D1390">
        <f t="shared" si="43"/>
        <v>10604.59</v>
      </c>
    </row>
    <row r="1391" spans="1:4" x14ac:dyDescent="0.25">
      <c r="A1391" s="1">
        <v>37071</v>
      </c>
      <c r="B1391">
        <v>10604.59</v>
      </c>
      <c r="C1391">
        <f t="shared" si="42"/>
        <v>10604.59</v>
      </c>
      <c r="D1391">
        <f t="shared" si="43"/>
        <v>10504.22</v>
      </c>
    </row>
    <row r="1392" spans="1:4" x14ac:dyDescent="0.25">
      <c r="A1392" s="1">
        <v>37074</v>
      </c>
      <c r="B1392">
        <v>10504.22</v>
      </c>
      <c r="C1392">
        <f t="shared" si="42"/>
        <v>10504.22</v>
      </c>
      <c r="D1392">
        <f t="shared" si="43"/>
        <v>10472.48</v>
      </c>
    </row>
    <row r="1393" spans="1:4" x14ac:dyDescent="0.25">
      <c r="A1393" s="1">
        <v>37075</v>
      </c>
      <c r="B1393">
        <v>10472.48</v>
      </c>
      <c r="C1393">
        <f t="shared" si="42"/>
        <v>10472.48</v>
      </c>
      <c r="D1393">
        <f t="shared" si="43"/>
        <v>10434.84</v>
      </c>
    </row>
    <row r="1394" spans="1:4" x14ac:dyDescent="0.25">
      <c r="A1394" s="1">
        <v>37077</v>
      </c>
      <c r="B1394">
        <v>10434.84</v>
      </c>
      <c r="C1394">
        <f t="shared" si="42"/>
        <v>10434.84</v>
      </c>
      <c r="D1394">
        <f t="shared" si="43"/>
        <v>10566.21</v>
      </c>
    </row>
    <row r="1395" spans="1:4" x14ac:dyDescent="0.25">
      <c r="A1395" s="1">
        <v>37078</v>
      </c>
      <c r="B1395">
        <v>10566.21</v>
      </c>
      <c r="C1395">
        <f t="shared" si="42"/>
        <v>10566.21</v>
      </c>
      <c r="D1395">
        <f t="shared" si="43"/>
        <v>10502.4</v>
      </c>
    </row>
    <row r="1396" spans="1:4" x14ac:dyDescent="0.25">
      <c r="A1396" s="1">
        <v>37081</v>
      </c>
      <c r="B1396">
        <v>10502.4</v>
      </c>
      <c r="C1396">
        <f t="shared" si="42"/>
        <v>10502.4</v>
      </c>
      <c r="D1396">
        <f t="shared" si="43"/>
        <v>10593.72</v>
      </c>
    </row>
    <row r="1397" spans="1:4" x14ac:dyDescent="0.25">
      <c r="A1397" s="1">
        <v>37082</v>
      </c>
      <c r="B1397">
        <v>10593.72</v>
      </c>
      <c r="C1397">
        <f t="shared" si="42"/>
        <v>10593.72</v>
      </c>
      <c r="D1397">
        <f t="shared" si="43"/>
        <v>10571.11</v>
      </c>
    </row>
    <row r="1398" spans="1:4" x14ac:dyDescent="0.25">
      <c r="A1398" s="1">
        <v>37083</v>
      </c>
      <c r="B1398">
        <v>10571.11</v>
      </c>
      <c r="C1398">
        <f t="shared" si="42"/>
        <v>10571.11</v>
      </c>
      <c r="D1398">
        <f t="shared" si="43"/>
        <v>10479.86</v>
      </c>
    </row>
    <row r="1399" spans="1:4" x14ac:dyDescent="0.25">
      <c r="A1399" s="1">
        <v>37084</v>
      </c>
      <c r="B1399">
        <v>10479.86</v>
      </c>
      <c r="C1399">
        <f t="shared" si="42"/>
        <v>10479.86</v>
      </c>
      <c r="D1399">
        <f t="shared" si="43"/>
        <v>10252.68</v>
      </c>
    </row>
    <row r="1400" spans="1:4" x14ac:dyDescent="0.25">
      <c r="A1400" s="1">
        <v>37085</v>
      </c>
      <c r="B1400">
        <v>10252.68</v>
      </c>
      <c r="C1400">
        <f t="shared" si="42"/>
        <v>10252.68</v>
      </c>
      <c r="D1400">
        <f t="shared" si="43"/>
        <v>10299.4</v>
      </c>
    </row>
    <row r="1401" spans="1:4" x14ac:dyDescent="0.25">
      <c r="A1401" s="1">
        <v>37088</v>
      </c>
      <c r="B1401">
        <v>10299.4</v>
      </c>
      <c r="C1401">
        <f t="shared" si="42"/>
        <v>10299.4</v>
      </c>
      <c r="D1401">
        <f t="shared" si="43"/>
        <v>10175.64</v>
      </c>
    </row>
    <row r="1402" spans="1:4" x14ac:dyDescent="0.25">
      <c r="A1402" s="1">
        <v>37089</v>
      </c>
      <c r="B1402">
        <v>10175.64</v>
      </c>
      <c r="C1402">
        <f t="shared" si="42"/>
        <v>10175.64</v>
      </c>
      <c r="D1402">
        <f t="shared" si="43"/>
        <v>10241.02</v>
      </c>
    </row>
    <row r="1403" spans="1:4" x14ac:dyDescent="0.25">
      <c r="A1403" s="1">
        <v>37090</v>
      </c>
      <c r="B1403">
        <v>10241.02</v>
      </c>
      <c r="C1403">
        <f t="shared" si="42"/>
        <v>10241.02</v>
      </c>
      <c r="D1403">
        <f t="shared" si="43"/>
        <v>10478.99</v>
      </c>
    </row>
    <row r="1404" spans="1:4" x14ac:dyDescent="0.25">
      <c r="A1404" s="1">
        <v>37091</v>
      </c>
      <c r="B1404">
        <v>10478.99</v>
      </c>
      <c r="C1404">
        <f t="shared" si="42"/>
        <v>10478.99</v>
      </c>
      <c r="D1404">
        <f t="shared" si="43"/>
        <v>10539.06</v>
      </c>
    </row>
    <row r="1405" spans="1:4" x14ac:dyDescent="0.25">
      <c r="A1405" s="1">
        <v>37092</v>
      </c>
      <c r="B1405">
        <v>10539.06</v>
      </c>
      <c r="C1405">
        <f t="shared" si="42"/>
        <v>10539.06</v>
      </c>
      <c r="D1405">
        <f t="shared" si="43"/>
        <v>10472.120000000001</v>
      </c>
    </row>
    <row r="1406" spans="1:4" x14ac:dyDescent="0.25">
      <c r="A1406" s="1">
        <v>37095</v>
      </c>
      <c r="B1406">
        <v>10472.120000000001</v>
      </c>
      <c r="C1406">
        <f t="shared" si="42"/>
        <v>10472.120000000001</v>
      </c>
      <c r="D1406">
        <f t="shared" si="43"/>
        <v>10606.39</v>
      </c>
    </row>
    <row r="1407" spans="1:4" x14ac:dyDescent="0.25">
      <c r="A1407" s="1">
        <v>37096</v>
      </c>
      <c r="B1407">
        <v>10606.39</v>
      </c>
      <c r="C1407">
        <f t="shared" si="42"/>
        <v>10606.39</v>
      </c>
      <c r="D1407">
        <f t="shared" si="43"/>
        <v>10569.83</v>
      </c>
    </row>
    <row r="1408" spans="1:4" x14ac:dyDescent="0.25">
      <c r="A1408" s="1">
        <v>37097</v>
      </c>
      <c r="B1408">
        <v>10569.83</v>
      </c>
      <c r="C1408">
        <f t="shared" si="42"/>
        <v>10569.83</v>
      </c>
      <c r="D1408">
        <f t="shared" si="43"/>
        <v>10610</v>
      </c>
    </row>
    <row r="1409" spans="1:4" x14ac:dyDescent="0.25">
      <c r="A1409" s="1">
        <v>37098</v>
      </c>
      <c r="B1409">
        <v>10610</v>
      </c>
      <c r="C1409">
        <f t="shared" si="42"/>
        <v>10610</v>
      </c>
      <c r="D1409">
        <f t="shared" si="43"/>
        <v>10576.65</v>
      </c>
    </row>
    <row r="1410" spans="1:4" x14ac:dyDescent="0.25">
      <c r="A1410" s="1">
        <v>37099</v>
      </c>
      <c r="B1410">
        <v>10576.65</v>
      </c>
      <c r="C1410">
        <f t="shared" si="42"/>
        <v>10576.65</v>
      </c>
      <c r="D1410">
        <f t="shared" si="43"/>
        <v>10424.42</v>
      </c>
    </row>
    <row r="1411" spans="1:4" x14ac:dyDescent="0.25">
      <c r="A1411" s="1">
        <v>37102</v>
      </c>
      <c r="B1411">
        <v>10424.42</v>
      </c>
      <c r="C1411">
        <f t="shared" si="42"/>
        <v>10424.42</v>
      </c>
      <c r="D1411">
        <f t="shared" si="43"/>
        <v>10241.120000000001</v>
      </c>
    </row>
    <row r="1412" spans="1:4" x14ac:dyDescent="0.25">
      <c r="A1412" s="1">
        <v>37103</v>
      </c>
      <c r="B1412">
        <v>10241.120000000001</v>
      </c>
      <c r="C1412">
        <f t="shared" si="42"/>
        <v>10241.120000000001</v>
      </c>
      <c r="D1412">
        <f t="shared" si="43"/>
        <v>10405.67</v>
      </c>
    </row>
    <row r="1413" spans="1:4" x14ac:dyDescent="0.25">
      <c r="A1413" s="1">
        <v>37104</v>
      </c>
      <c r="B1413">
        <v>10405.67</v>
      </c>
      <c r="C1413">
        <f t="shared" si="42"/>
        <v>10405.67</v>
      </c>
      <c r="D1413">
        <f t="shared" si="43"/>
        <v>10455.629999999999</v>
      </c>
    </row>
    <row r="1414" spans="1:4" x14ac:dyDescent="0.25">
      <c r="A1414" s="1">
        <v>37105</v>
      </c>
      <c r="B1414">
        <v>10455.629999999999</v>
      </c>
      <c r="C1414">
        <f t="shared" si="42"/>
        <v>10455.629999999999</v>
      </c>
      <c r="D1414">
        <f t="shared" si="43"/>
        <v>10416.67</v>
      </c>
    </row>
    <row r="1415" spans="1:4" x14ac:dyDescent="0.25">
      <c r="A1415" s="1">
        <v>37106</v>
      </c>
      <c r="B1415">
        <v>10416.67</v>
      </c>
      <c r="C1415">
        <f t="shared" si="42"/>
        <v>10416.67</v>
      </c>
      <c r="D1415">
        <f t="shared" si="43"/>
        <v>10401.719999999999</v>
      </c>
    </row>
    <row r="1416" spans="1:4" x14ac:dyDescent="0.25">
      <c r="A1416" s="1">
        <v>37109</v>
      </c>
      <c r="B1416">
        <v>10401.719999999999</v>
      </c>
      <c r="C1416">
        <f t="shared" si="42"/>
        <v>10401.719999999999</v>
      </c>
      <c r="D1416">
        <f t="shared" si="43"/>
        <v>10522.81</v>
      </c>
    </row>
    <row r="1417" spans="1:4" x14ac:dyDescent="0.25">
      <c r="A1417" s="1">
        <v>37110</v>
      </c>
      <c r="B1417">
        <v>10522.81</v>
      </c>
      <c r="C1417">
        <f t="shared" si="42"/>
        <v>10522.81</v>
      </c>
      <c r="D1417">
        <f t="shared" si="43"/>
        <v>10510.01</v>
      </c>
    </row>
    <row r="1418" spans="1:4" x14ac:dyDescent="0.25">
      <c r="A1418" s="1">
        <v>37111</v>
      </c>
      <c r="B1418">
        <v>10510.01</v>
      </c>
      <c r="C1418">
        <f t="shared" si="42"/>
        <v>10510.01</v>
      </c>
      <c r="D1418">
        <f t="shared" si="43"/>
        <v>10551.18</v>
      </c>
    </row>
    <row r="1419" spans="1:4" x14ac:dyDescent="0.25">
      <c r="A1419" s="1">
        <v>37112</v>
      </c>
      <c r="B1419">
        <v>10551.18</v>
      </c>
      <c r="C1419">
        <f t="shared" ref="C1419:C1482" si="44">B1419</f>
        <v>10551.18</v>
      </c>
      <c r="D1419">
        <f t="shared" ref="D1419:D1482" si="45">B1420</f>
        <v>10512.78</v>
      </c>
    </row>
    <row r="1420" spans="1:4" x14ac:dyDescent="0.25">
      <c r="A1420" s="1">
        <v>37113</v>
      </c>
      <c r="B1420">
        <v>10512.78</v>
      </c>
      <c r="C1420">
        <f t="shared" si="44"/>
        <v>10512.78</v>
      </c>
      <c r="D1420">
        <f t="shared" si="45"/>
        <v>10401.31</v>
      </c>
    </row>
    <row r="1421" spans="1:4" x14ac:dyDescent="0.25">
      <c r="A1421" s="1">
        <v>37116</v>
      </c>
      <c r="B1421">
        <v>10401.31</v>
      </c>
      <c r="C1421">
        <f t="shared" si="44"/>
        <v>10401.31</v>
      </c>
      <c r="D1421">
        <f t="shared" si="45"/>
        <v>10458.74</v>
      </c>
    </row>
    <row r="1422" spans="1:4" x14ac:dyDescent="0.25">
      <c r="A1422" s="1">
        <v>37117</v>
      </c>
      <c r="B1422">
        <v>10458.74</v>
      </c>
      <c r="C1422">
        <f t="shared" si="44"/>
        <v>10458.74</v>
      </c>
      <c r="D1422">
        <f t="shared" si="45"/>
        <v>10293.5</v>
      </c>
    </row>
    <row r="1423" spans="1:4" x14ac:dyDescent="0.25">
      <c r="A1423" s="1">
        <v>37118</v>
      </c>
      <c r="B1423">
        <v>10293.5</v>
      </c>
      <c r="C1423">
        <f t="shared" si="44"/>
        <v>10293.5</v>
      </c>
      <c r="D1423">
        <f t="shared" si="45"/>
        <v>10298.56</v>
      </c>
    </row>
    <row r="1424" spans="1:4" x14ac:dyDescent="0.25">
      <c r="A1424" s="1">
        <v>37119</v>
      </c>
      <c r="B1424">
        <v>10298.56</v>
      </c>
      <c r="C1424">
        <f t="shared" si="44"/>
        <v>10298.56</v>
      </c>
      <c r="D1424">
        <f t="shared" si="45"/>
        <v>10416.25</v>
      </c>
    </row>
    <row r="1425" spans="1:4" x14ac:dyDescent="0.25">
      <c r="A1425" s="1">
        <v>37120</v>
      </c>
      <c r="B1425">
        <v>10416.25</v>
      </c>
      <c r="C1425">
        <f t="shared" si="44"/>
        <v>10416.25</v>
      </c>
      <c r="D1425">
        <f t="shared" si="45"/>
        <v>10415.91</v>
      </c>
    </row>
    <row r="1426" spans="1:4" x14ac:dyDescent="0.25">
      <c r="A1426" s="1">
        <v>37123</v>
      </c>
      <c r="B1426">
        <v>10415.91</v>
      </c>
      <c r="C1426">
        <f t="shared" si="44"/>
        <v>10415.91</v>
      </c>
      <c r="D1426">
        <f t="shared" si="45"/>
        <v>10412.17</v>
      </c>
    </row>
    <row r="1427" spans="1:4" x14ac:dyDescent="0.25">
      <c r="A1427" s="1">
        <v>37124</v>
      </c>
      <c r="B1427">
        <v>10412.17</v>
      </c>
      <c r="C1427">
        <f t="shared" si="44"/>
        <v>10412.17</v>
      </c>
      <c r="D1427">
        <f t="shared" si="45"/>
        <v>10345.950000000001</v>
      </c>
    </row>
    <row r="1428" spans="1:4" x14ac:dyDescent="0.25">
      <c r="A1428" s="1">
        <v>37125</v>
      </c>
      <c r="B1428">
        <v>10345.950000000001</v>
      </c>
      <c r="C1428">
        <f t="shared" si="44"/>
        <v>10345.950000000001</v>
      </c>
      <c r="D1428">
        <f t="shared" si="45"/>
        <v>10392.52</v>
      </c>
    </row>
    <row r="1429" spans="1:4" x14ac:dyDescent="0.25">
      <c r="A1429" s="1">
        <v>37126</v>
      </c>
      <c r="B1429">
        <v>10392.52</v>
      </c>
      <c r="C1429">
        <f t="shared" si="44"/>
        <v>10392.52</v>
      </c>
      <c r="D1429">
        <f t="shared" si="45"/>
        <v>10240.780000000001</v>
      </c>
    </row>
    <row r="1430" spans="1:4" x14ac:dyDescent="0.25">
      <c r="A1430" s="1">
        <v>37127</v>
      </c>
      <c r="B1430">
        <v>10240.780000000001</v>
      </c>
      <c r="C1430">
        <f t="shared" si="44"/>
        <v>10240.780000000001</v>
      </c>
      <c r="D1430">
        <f t="shared" si="45"/>
        <v>10320.07</v>
      </c>
    </row>
    <row r="1431" spans="1:4" x14ac:dyDescent="0.25">
      <c r="A1431" s="1">
        <v>37130</v>
      </c>
      <c r="B1431">
        <v>10320.07</v>
      </c>
      <c r="C1431">
        <f t="shared" si="44"/>
        <v>10320.07</v>
      </c>
      <c r="D1431">
        <f t="shared" si="45"/>
        <v>10174.14</v>
      </c>
    </row>
    <row r="1432" spans="1:4" x14ac:dyDescent="0.25">
      <c r="A1432" s="1">
        <v>37131</v>
      </c>
      <c r="B1432">
        <v>10174.14</v>
      </c>
      <c r="C1432">
        <f t="shared" si="44"/>
        <v>10174.14</v>
      </c>
      <c r="D1432">
        <f t="shared" si="45"/>
        <v>10276.9</v>
      </c>
    </row>
    <row r="1433" spans="1:4" x14ac:dyDescent="0.25">
      <c r="A1433" s="1">
        <v>37132</v>
      </c>
      <c r="B1433">
        <v>10276.9</v>
      </c>
      <c r="C1433">
        <f t="shared" si="44"/>
        <v>10276.9</v>
      </c>
      <c r="D1433">
        <f t="shared" si="45"/>
        <v>10229.15</v>
      </c>
    </row>
    <row r="1434" spans="1:4" x14ac:dyDescent="0.25">
      <c r="A1434" s="1">
        <v>37133</v>
      </c>
      <c r="B1434">
        <v>10229.15</v>
      </c>
      <c r="C1434">
        <f t="shared" si="44"/>
        <v>10229.15</v>
      </c>
      <c r="D1434">
        <f t="shared" si="45"/>
        <v>10423.17</v>
      </c>
    </row>
    <row r="1435" spans="1:4" x14ac:dyDescent="0.25">
      <c r="A1435" s="1">
        <v>37134</v>
      </c>
      <c r="B1435">
        <v>10423.17</v>
      </c>
      <c r="C1435">
        <f t="shared" si="44"/>
        <v>10423.17</v>
      </c>
      <c r="D1435">
        <f t="shared" si="45"/>
        <v>10382.35</v>
      </c>
    </row>
    <row r="1436" spans="1:4" x14ac:dyDescent="0.25">
      <c r="A1436" s="1">
        <v>37138</v>
      </c>
      <c r="B1436">
        <v>10382.35</v>
      </c>
      <c r="C1436">
        <f t="shared" si="44"/>
        <v>10382.35</v>
      </c>
      <c r="D1436">
        <f t="shared" si="45"/>
        <v>10222.030000000001</v>
      </c>
    </row>
    <row r="1437" spans="1:4" x14ac:dyDescent="0.25">
      <c r="A1437" s="1">
        <v>37139</v>
      </c>
      <c r="B1437">
        <v>10222.030000000001</v>
      </c>
      <c r="C1437">
        <f t="shared" si="44"/>
        <v>10222.030000000001</v>
      </c>
      <c r="D1437">
        <f t="shared" si="45"/>
        <v>10090.9</v>
      </c>
    </row>
    <row r="1438" spans="1:4" x14ac:dyDescent="0.25">
      <c r="A1438" s="1">
        <v>37140</v>
      </c>
      <c r="B1438">
        <v>10090.9</v>
      </c>
      <c r="C1438">
        <f t="shared" si="44"/>
        <v>10090.9</v>
      </c>
      <c r="D1438">
        <f t="shared" si="45"/>
        <v>9919.58</v>
      </c>
    </row>
    <row r="1439" spans="1:4" x14ac:dyDescent="0.25">
      <c r="A1439" s="1">
        <v>37141</v>
      </c>
      <c r="B1439">
        <v>9919.58</v>
      </c>
      <c r="C1439">
        <f t="shared" si="44"/>
        <v>9919.58</v>
      </c>
      <c r="D1439">
        <f t="shared" si="45"/>
        <v>9949.75</v>
      </c>
    </row>
    <row r="1440" spans="1:4" x14ac:dyDescent="0.25">
      <c r="A1440" s="1">
        <v>37144</v>
      </c>
      <c r="B1440">
        <v>9949.75</v>
      </c>
      <c r="C1440">
        <f t="shared" si="44"/>
        <v>9949.75</v>
      </c>
      <c r="D1440">
        <f t="shared" si="45"/>
        <v>9997.49</v>
      </c>
    </row>
    <row r="1441" spans="1:4" x14ac:dyDescent="0.25">
      <c r="A1441" s="1">
        <v>37151</v>
      </c>
      <c r="B1441">
        <v>9997.49</v>
      </c>
      <c r="C1441">
        <f t="shared" si="44"/>
        <v>9997.49</v>
      </c>
      <c r="D1441">
        <f t="shared" si="45"/>
        <v>10033.27</v>
      </c>
    </row>
    <row r="1442" spans="1:4" x14ac:dyDescent="0.25">
      <c r="A1442" s="1">
        <v>37152</v>
      </c>
      <c r="B1442">
        <v>10033.27</v>
      </c>
      <c r="C1442">
        <f t="shared" si="44"/>
        <v>10033.27</v>
      </c>
      <c r="D1442">
        <f t="shared" si="45"/>
        <v>9840.84</v>
      </c>
    </row>
    <row r="1443" spans="1:4" x14ac:dyDescent="0.25">
      <c r="A1443" s="1">
        <v>37153</v>
      </c>
      <c r="B1443">
        <v>9840.84</v>
      </c>
      <c r="C1443">
        <f t="shared" si="44"/>
        <v>9840.84</v>
      </c>
      <c r="D1443">
        <f t="shared" si="45"/>
        <v>9605.85</v>
      </c>
    </row>
    <row r="1444" spans="1:4" x14ac:dyDescent="0.25">
      <c r="A1444" s="1">
        <v>37154</v>
      </c>
      <c r="B1444">
        <v>9605.85</v>
      </c>
      <c r="C1444">
        <f t="shared" si="44"/>
        <v>9605.85</v>
      </c>
      <c r="D1444">
        <f t="shared" si="45"/>
        <v>9605.51</v>
      </c>
    </row>
    <row r="1445" spans="1:4" x14ac:dyDescent="0.25">
      <c r="A1445" s="1">
        <v>37155</v>
      </c>
      <c r="B1445">
        <v>9605.51</v>
      </c>
      <c r="C1445">
        <f t="shared" si="44"/>
        <v>9605.51</v>
      </c>
      <c r="D1445">
        <f t="shared" si="45"/>
        <v>8920.7000000000007</v>
      </c>
    </row>
    <row r="1446" spans="1:4" x14ac:dyDescent="0.25">
      <c r="A1446" s="1">
        <v>37158</v>
      </c>
      <c r="B1446">
        <v>8920.7000000000007</v>
      </c>
      <c r="C1446">
        <f t="shared" si="44"/>
        <v>8920.7000000000007</v>
      </c>
      <c r="D1446">
        <f t="shared" si="45"/>
        <v>8903.4</v>
      </c>
    </row>
    <row r="1447" spans="1:4" x14ac:dyDescent="0.25">
      <c r="A1447" s="1">
        <v>37159</v>
      </c>
      <c r="B1447">
        <v>8903.4</v>
      </c>
      <c r="C1447">
        <f t="shared" si="44"/>
        <v>8903.4</v>
      </c>
      <c r="D1447">
        <f t="shared" si="45"/>
        <v>8759.1299999999992</v>
      </c>
    </row>
    <row r="1448" spans="1:4" x14ac:dyDescent="0.25">
      <c r="A1448" s="1">
        <v>37160</v>
      </c>
      <c r="B1448">
        <v>8759.1299999999992</v>
      </c>
      <c r="C1448">
        <f t="shared" si="44"/>
        <v>8759.1299999999992</v>
      </c>
      <c r="D1448">
        <f t="shared" si="45"/>
        <v>8376.2099999999991</v>
      </c>
    </row>
    <row r="1449" spans="1:4" x14ac:dyDescent="0.25">
      <c r="A1449" s="1">
        <v>37161</v>
      </c>
      <c r="B1449">
        <v>8376.2099999999991</v>
      </c>
      <c r="C1449">
        <f t="shared" si="44"/>
        <v>8376.2099999999991</v>
      </c>
      <c r="D1449">
        <f t="shared" si="45"/>
        <v>8235.81</v>
      </c>
    </row>
    <row r="1450" spans="1:4" x14ac:dyDescent="0.25">
      <c r="A1450" s="1">
        <v>37162</v>
      </c>
      <c r="B1450">
        <v>8235.81</v>
      </c>
      <c r="C1450">
        <f t="shared" si="44"/>
        <v>8235.81</v>
      </c>
      <c r="D1450">
        <f t="shared" si="45"/>
        <v>8603.86</v>
      </c>
    </row>
    <row r="1451" spans="1:4" x14ac:dyDescent="0.25">
      <c r="A1451" s="1">
        <v>37165</v>
      </c>
      <c r="B1451">
        <v>8603.86</v>
      </c>
      <c r="C1451">
        <f t="shared" si="44"/>
        <v>8603.86</v>
      </c>
      <c r="D1451">
        <f t="shared" si="45"/>
        <v>8659.9699999999993</v>
      </c>
    </row>
    <row r="1452" spans="1:4" x14ac:dyDescent="0.25">
      <c r="A1452" s="1">
        <v>37166</v>
      </c>
      <c r="B1452">
        <v>8659.9699999999993</v>
      </c>
      <c r="C1452">
        <f t="shared" si="44"/>
        <v>8659.9699999999993</v>
      </c>
      <c r="D1452">
        <f t="shared" si="45"/>
        <v>8567.39</v>
      </c>
    </row>
    <row r="1453" spans="1:4" x14ac:dyDescent="0.25">
      <c r="A1453" s="1">
        <v>37167</v>
      </c>
      <c r="B1453">
        <v>8567.39</v>
      </c>
      <c r="C1453">
        <f t="shared" si="44"/>
        <v>8567.39</v>
      </c>
      <c r="D1453">
        <f t="shared" si="45"/>
        <v>8681.42</v>
      </c>
    </row>
    <row r="1454" spans="1:4" x14ac:dyDescent="0.25">
      <c r="A1454" s="1">
        <v>37168</v>
      </c>
      <c r="B1454">
        <v>8681.42</v>
      </c>
      <c r="C1454">
        <f t="shared" si="44"/>
        <v>8681.42</v>
      </c>
      <c r="D1454">
        <f t="shared" si="45"/>
        <v>8847.56</v>
      </c>
    </row>
    <row r="1455" spans="1:4" x14ac:dyDescent="0.25">
      <c r="A1455" s="1">
        <v>37169</v>
      </c>
      <c r="B1455">
        <v>8847.56</v>
      </c>
      <c r="C1455">
        <f t="shared" si="44"/>
        <v>8847.56</v>
      </c>
      <c r="D1455">
        <f t="shared" si="45"/>
        <v>8836.83</v>
      </c>
    </row>
    <row r="1456" spans="1:4" x14ac:dyDescent="0.25">
      <c r="A1456" s="1">
        <v>37172</v>
      </c>
      <c r="B1456">
        <v>8836.83</v>
      </c>
      <c r="C1456">
        <f t="shared" si="44"/>
        <v>8836.83</v>
      </c>
      <c r="D1456">
        <f t="shared" si="45"/>
        <v>8950.59</v>
      </c>
    </row>
    <row r="1457" spans="1:4" x14ac:dyDescent="0.25">
      <c r="A1457" s="1">
        <v>37173</v>
      </c>
      <c r="B1457">
        <v>8950.59</v>
      </c>
      <c r="C1457">
        <f t="shared" si="44"/>
        <v>8950.59</v>
      </c>
      <c r="D1457">
        <f t="shared" si="45"/>
        <v>9123.7800000000007</v>
      </c>
    </row>
    <row r="1458" spans="1:4" x14ac:dyDescent="0.25">
      <c r="A1458" s="1">
        <v>37174</v>
      </c>
      <c r="B1458">
        <v>9123.7800000000007</v>
      </c>
      <c r="C1458">
        <f t="shared" si="44"/>
        <v>9123.7800000000007</v>
      </c>
      <c r="D1458">
        <f t="shared" si="45"/>
        <v>9060.8799999999992</v>
      </c>
    </row>
    <row r="1459" spans="1:4" x14ac:dyDescent="0.25">
      <c r="A1459" s="1">
        <v>37175</v>
      </c>
      <c r="B1459">
        <v>9060.8799999999992</v>
      </c>
      <c r="C1459">
        <f t="shared" si="44"/>
        <v>9060.8799999999992</v>
      </c>
      <c r="D1459">
        <f t="shared" si="45"/>
        <v>9119.77</v>
      </c>
    </row>
    <row r="1460" spans="1:4" x14ac:dyDescent="0.25">
      <c r="A1460" s="1">
        <v>37176</v>
      </c>
      <c r="B1460">
        <v>9119.77</v>
      </c>
      <c r="C1460">
        <f t="shared" si="44"/>
        <v>9119.77</v>
      </c>
      <c r="D1460">
        <f t="shared" si="45"/>
        <v>9067.94</v>
      </c>
    </row>
    <row r="1461" spans="1:4" x14ac:dyDescent="0.25">
      <c r="A1461" s="1">
        <v>37179</v>
      </c>
      <c r="B1461">
        <v>9067.94</v>
      </c>
      <c r="C1461">
        <f t="shared" si="44"/>
        <v>9067.94</v>
      </c>
      <c r="D1461">
        <f t="shared" si="45"/>
        <v>9052.44</v>
      </c>
    </row>
    <row r="1462" spans="1:4" x14ac:dyDescent="0.25">
      <c r="A1462" s="1">
        <v>37180</v>
      </c>
      <c r="B1462">
        <v>9052.44</v>
      </c>
      <c r="C1462">
        <f t="shared" si="44"/>
        <v>9052.44</v>
      </c>
      <c r="D1462">
        <f t="shared" si="45"/>
        <v>9240.86</v>
      </c>
    </row>
    <row r="1463" spans="1:4" x14ac:dyDescent="0.25">
      <c r="A1463" s="1">
        <v>37181</v>
      </c>
      <c r="B1463">
        <v>9240.86</v>
      </c>
      <c r="C1463">
        <f t="shared" si="44"/>
        <v>9240.86</v>
      </c>
      <c r="D1463">
        <f t="shared" si="45"/>
        <v>9410.4500000000007</v>
      </c>
    </row>
    <row r="1464" spans="1:4" x14ac:dyDescent="0.25">
      <c r="A1464" s="1">
        <v>37182</v>
      </c>
      <c r="B1464">
        <v>9410.4500000000007</v>
      </c>
      <c r="C1464">
        <f t="shared" si="44"/>
        <v>9410.4500000000007</v>
      </c>
      <c r="D1464">
        <f t="shared" si="45"/>
        <v>9344.16</v>
      </c>
    </row>
    <row r="1465" spans="1:4" x14ac:dyDescent="0.25">
      <c r="A1465" s="1">
        <v>37183</v>
      </c>
      <c r="B1465">
        <v>9344.16</v>
      </c>
      <c r="C1465">
        <f t="shared" si="44"/>
        <v>9344.16</v>
      </c>
      <c r="D1465">
        <f t="shared" si="45"/>
        <v>9347.6200000000008</v>
      </c>
    </row>
    <row r="1466" spans="1:4" x14ac:dyDescent="0.25">
      <c r="A1466" s="1">
        <v>37186</v>
      </c>
      <c r="B1466">
        <v>9347.6200000000008</v>
      </c>
      <c r="C1466">
        <f t="shared" si="44"/>
        <v>9347.6200000000008</v>
      </c>
      <c r="D1466">
        <f t="shared" si="45"/>
        <v>9384.23</v>
      </c>
    </row>
    <row r="1467" spans="1:4" x14ac:dyDescent="0.25">
      <c r="A1467" s="1">
        <v>37187</v>
      </c>
      <c r="B1467">
        <v>9384.23</v>
      </c>
      <c r="C1467">
        <f t="shared" si="44"/>
        <v>9384.23</v>
      </c>
      <c r="D1467">
        <f t="shared" si="45"/>
        <v>9232.9699999999993</v>
      </c>
    </row>
    <row r="1468" spans="1:4" x14ac:dyDescent="0.25">
      <c r="A1468" s="1">
        <v>37188</v>
      </c>
      <c r="B1468">
        <v>9232.9699999999993</v>
      </c>
      <c r="C1468">
        <f t="shared" si="44"/>
        <v>9232.9699999999993</v>
      </c>
      <c r="D1468">
        <f t="shared" si="45"/>
        <v>9163.2199999999993</v>
      </c>
    </row>
    <row r="1469" spans="1:4" x14ac:dyDescent="0.25">
      <c r="A1469" s="1">
        <v>37189</v>
      </c>
      <c r="B1469">
        <v>9163.2199999999993</v>
      </c>
      <c r="C1469">
        <f t="shared" si="44"/>
        <v>9163.2199999999993</v>
      </c>
      <c r="D1469">
        <f t="shared" si="45"/>
        <v>9204.11</v>
      </c>
    </row>
    <row r="1470" spans="1:4" x14ac:dyDescent="0.25">
      <c r="A1470" s="1">
        <v>37190</v>
      </c>
      <c r="B1470">
        <v>9204.11</v>
      </c>
      <c r="C1470">
        <f t="shared" si="44"/>
        <v>9204.11</v>
      </c>
      <c r="D1470">
        <f t="shared" si="45"/>
        <v>9377.0300000000007</v>
      </c>
    </row>
    <row r="1471" spans="1:4" x14ac:dyDescent="0.25">
      <c r="A1471" s="1">
        <v>37193</v>
      </c>
      <c r="B1471">
        <v>9377.0300000000007</v>
      </c>
      <c r="C1471">
        <f t="shared" si="44"/>
        <v>9377.0300000000007</v>
      </c>
      <c r="D1471">
        <f t="shared" si="45"/>
        <v>9340.08</v>
      </c>
    </row>
    <row r="1472" spans="1:4" x14ac:dyDescent="0.25">
      <c r="A1472" s="1">
        <v>37194</v>
      </c>
      <c r="B1472">
        <v>9340.08</v>
      </c>
      <c r="C1472">
        <f t="shared" si="44"/>
        <v>9340.08</v>
      </c>
      <c r="D1472">
        <f t="shared" si="45"/>
        <v>9345.6200000000008</v>
      </c>
    </row>
    <row r="1473" spans="1:4" x14ac:dyDescent="0.25">
      <c r="A1473" s="1">
        <v>37195</v>
      </c>
      <c r="B1473">
        <v>9345.6200000000008</v>
      </c>
      <c r="C1473">
        <f t="shared" si="44"/>
        <v>9345.6200000000008</v>
      </c>
      <c r="D1473">
        <f t="shared" si="45"/>
        <v>9462.9</v>
      </c>
    </row>
    <row r="1474" spans="1:4" x14ac:dyDescent="0.25">
      <c r="A1474" s="1">
        <v>37196</v>
      </c>
      <c r="B1474">
        <v>9462.9</v>
      </c>
      <c r="C1474">
        <f t="shared" si="44"/>
        <v>9462.9</v>
      </c>
      <c r="D1474">
        <f t="shared" si="45"/>
        <v>9545.17</v>
      </c>
    </row>
    <row r="1475" spans="1:4" x14ac:dyDescent="0.25">
      <c r="A1475" s="1">
        <v>37197</v>
      </c>
      <c r="B1475">
        <v>9545.17</v>
      </c>
      <c r="C1475">
        <f t="shared" si="44"/>
        <v>9545.17</v>
      </c>
      <c r="D1475">
        <f t="shared" si="45"/>
        <v>9269.5</v>
      </c>
    </row>
    <row r="1476" spans="1:4" x14ac:dyDescent="0.25">
      <c r="A1476" s="1">
        <v>37200</v>
      </c>
      <c r="B1476">
        <v>9269.5</v>
      </c>
      <c r="C1476">
        <f t="shared" si="44"/>
        <v>9269.5</v>
      </c>
      <c r="D1476">
        <f t="shared" si="45"/>
        <v>9121.98</v>
      </c>
    </row>
    <row r="1477" spans="1:4" x14ac:dyDescent="0.25">
      <c r="A1477" s="1">
        <v>37201</v>
      </c>
      <c r="B1477">
        <v>9121.98</v>
      </c>
      <c r="C1477">
        <f t="shared" si="44"/>
        <v>9121.98</v>
      </c>
      <c r="D1477">
        <f t="shared" si="45"/>
        <v>9075.14</v>
      </c>
    </row>
    <row r="1478" spans="1:4" x14ac:dyDescent="0.25">
      <c r="A1478" s="1">
        <v>37202</v>
      </c>
      <c r="B1478">
        <v>9075.14</v>
      </c>
      <c r="C1478">
        <f t="shared" si="44"/>
        <v>9075.14</v>
      </c>
      <c r="D1478">
        <f t="shared" si="45"/>
        <v>9263.9</v>
      </c>
    </row>
    <row r="1479" spans="1:4" x14ac:dyDescent="0.25">
      <c r="A1479" s="1">
        <v>37203</v>
      </c>
      <c r="B1479">
        <v>9263.9</v>
      </c>
      <c r="C1479">
        <f t="shared" si="44"/>
        <v>9263.9</v>
      </c>
      <c r="D1479">
        <f t="shared" si="45"/>
        <v>9323.5400000000009</v>
      </c>
    </row>
    <row r="1480" spans="1:4" x14ac:dyDescent="0.25">
      <c r="A1480" s="1">
        <v>37204</v>
      </c>
      <c r="B1480">
        <v>9323.5400000000009</v>
      </c>
      <c r="C1480">
        <f t="shared" si="44"/>
        <v>9323.5400000000009</v>
      </c>
      <c r="D1480">
        <f t="shared" si="45"/>
        <v>9441.0300000000007</v>
      </c>
    </row>
    <row r="1481" spans="1:4" x14ac:dyDescent="0.25">
      <c r="A1481" s="1">
        <v>37207</v>
      </c>
      <c r="B1481">
        <v>9441.0300000000007</v>
      </c>
      <c r="C1481">
        <f t="shared" si="44"/>
        <v>9441.0300000000007</v>
      </c>
      <c r="D1481">
        <f t="shared" si="45"/>
        <v>9591.1200000000008</v>
      </c>
    </row>
    <row r="1482" spans="1:4" x14ac:dyDescent="0.25">
      <c r="A1482" s="1">
        <v>37208</v>
      </c>
      <c r="B1482">
        <v>9591.1200000000008</v>
      </c>
      <c r="C1482">
        <f t="shared" si="44"/>
        <v>9591.1200000000008</v>
      </c>
      <c r="D1482">
        <f t="shared" si="45"/>
        <v>9554.3700000000008</v>
      </c>
    </row>
    <row r="1483" spans="1:4" x14ac:dyDescent="0.25">
      <c r="A1483" s="1">
        <v>37209</v>
      </c>
      <c r="B1483">
        <v>9554.3700000000008</v>
      </c>
      <c r="C1483">
        <f t="shared" ref="C1483:C1546" si="46">B1483</f>
        <v>9554.3700000000008</v>
      </c>
      <c r="D1483">
        <f t="shared" ref="D1483:D1546" si="47">B1484</f>
        <v>9587.52</v>
      </c>
    </row>
    <row r="1484" spans="1:4" x14ac:dyDescent="0.25">
      <c r="A1484" s="1">
        <v>37210</v>
      </c>
      <c r="B1484">
        <v>9587.52</v>
      </c>
      <c r="C1484">
        <f t="shared" si="46"/>
        <v>9587.52</v>
      </c>
      <c r="D1484">
        <f t="shared" si="47"/>
        <v>9608</v>
      </c>
    </row>
    <row r="1485" spans="1:4" x14ac:dyDescent="0.25">
      <c r="A1485" s="1">
        <v>37211</v>
      </c>
      <c r="B1485">
        <v>9608</v>
      </c>
      <c r="C1485">
        <f t="shared" si="46"/>
        <v>9608</v>
      </c>
      <c r="D1485">
        <f t="shared" si="47"/>
        <v>9554.3700000000008</v>
      </c>
    </row>
    <row r="1486" spans="1:4" x14ac:dyDescent="0.25">
      <c r="A1486" s="1">
        <v>37214</v>
      </c>
      <c r="B1486">
        <v>9554.3700000000008</v>
      </c>
      <c r="C1486">
        <f t="shared" si="46"/>
        <v>9554.3700000000008</v>
      </c>
      <c r="D1486">
        <f t="shared" si="47"/>
        <v>9750.9500000000007</v>
      </c>
    </row>
    <row r="1487" spans="1:4" x14ac:dyDescent="0.25">
      <c r="A1487" s="1">
        <v>37215</v>
      </c>
      <c r="B1487">
        <v>9750.9500000000007</v>
      </c>
      <c r="C1487">
        <f t="shared" si="46"/>
        <v>9750.9500000000007</v>
      </c>
      <c r="D1487">
        <f t="shared" si="47"/>
        <v>9823.61</v>
      </c>
    </row>
    <row r="1488" spans="1:4" x14ac:dyDescent="0.25">
      <c r="A1488" s="1">
        <v>37216</v>
      </c>
      <c r="B1488">
        <v>9823.61</v>
      </c>
      <c r="C1488">
        <f t="shared" si="46"/>
        <v>9823.61</v>
      </c>
      <c r="D1488">
        <f t="shared" si="47"/>
        <v>9872.39</v>
      </c>
    </row>
    <row r="1489" spans="1:4" x14ac:dyDescent="0.25">
      <c r="A1489" s="1">
        <v>37218</v>
      </c>
      <c r="B1489">
        <v>9872.39</v>
      </c>
      <c r="C1489">
        <f t="shared" si="46"/>
        <v>9872.39</v>
      </c>
      <c r="D1489">
        <f t="shared" si="47"/>
        <v>9866.99</v>
      </c>
    </row>
    <row r="1490" spans="1:4" x14ac:dyDescent="0.25">
      <c r="A1490" s="1">
        <v>37221</v>
      </c>
      <c r="B1490">
        <v>9866.99</v>
      </c>
      <c r="C1490">
        <f t="shared" si="46"/>
        <v>9866.99</v>
      </c>
      <c r="D1490">
        <f t="shared" si="47"/>
        <v>9976.4599999999991</v>
      </c>
    </row>
    <row r="1491" spans="1:4" x14ac:dyDescent="0.25">
      <c r="A1491" s="1">
        <v>37222</v>
      </c>
      <c r="B1491">
        <v>9976.4599999999991</v>
      </c>
      <c r="C1491">
        <f t="shared" si="46"/>
        <v>9976.4599999999991</v>
      </c>
      <c r="D1491">
        <f t="shared" si="47"/>
        <v>9901.3799999999992</v>
      </c>
    </row>
    <row r="1492" spans="1:4" x14ac:dyDescent="0.25">
      <c r="A1492" s="1">
        <v>37223</v>
      </c>
      <c r="B1492">
        <v>9901.3799999999992</v>
      </c>
      <c r="C1492">
        <f t="shared" si="46"/>
        <v>9901.3799999999992</v>
      </c>
      <c r="D1492">
        <f t="shared" si="47"/>
        <v>9834.68</v>
      </c>
    </row>
    <row r="1493" spans="1:4" x14ac:dyDescent="0.25">
      <c r="A1493" s="1">
        <v>37224</v>
      </c>
      <c r="B1493">
        <v>9834.68</v>
      </c>
      <c r="C1493">
        <f t="shared" si="46"/>
        <v>9834.68</v>
      </c>
      <c r="D1493">
        <f t="shared" si="47"/>
        <v>9959.7099999999991</v>
      </c>
    </row>
    <row r="1494" spans="1:4" x14ac:dyDescent="0.25">
      <c r="A1494" s="1">
        <v>37225</v>
      </c>
      <c r="B1494">
        <v>9959.7099999999991</v>
      </c>
      <c r="C1494">
        <f t="shared" si="46"/>
        <v>9959.7099999999991</v>
      </c>
      <c r="D1494">
        <f t="shared" si="47"/>
        <v>9982.75</v>
      </c>
    </row>
    <row r="1495" spans="1:4" x14ac:dyDescent="0.25">
      <c r="A1495" s="1">
        <v>37228</v>
      </c>
      <c r="B1495">
        <v>9982.75</v>
      </c>
      <c r="C1495">
        <f t="shared" si="46"/>
        <v>9982.75</v>
      </c>
      <c r="D1495">
        <f t="shared" si="47"/>
        <v>9872.6</v>
      </c>
    </row>
    <row r="1496" spans="1:4" x14ac:dyDescent="0.25">
      <c r="A1496" s="1">
        <v>37229</v>
      </c>
      <c r="B1496">
        <v>9872.6</v>
      </c>
      <c r="C1496">
        <f t="shared" si="46"/>
        <v>9872.6</v>
      </c>
      <c r="D1496">
        <f t="shared" si="47"/>
        <v>9711.86</v>
      </c>
    </row>
    <row r="1497" spans="1:4" x14ac:dyDescent="0.25">
      <c r="A1497" s="1">
        <v>37230</v>
      </c>
      <c r="B1497">
        <v>9711.86</v>
      </c>
      <c r="C1497">
        <f t="shared" si="46"/>
        <v>9711.86</v>
      </c>
      <c r="D1497">
        <f t="shared" si="47"/>
        <v>9829.42</v>
      </c>
    </row>
    <row r="1498" spans="1:4" x14ac:dyDescent="0.25">
      <c r="A1498" s="1">
        <v>37231</v>
      </c>
      <c r="B1498">
        <v>9829.42</v>
      </c>
      <c r="C1498">
        <f t="shared" si="46"/>
        <v>9829.42</v>
      </c>
      <c r="D1498">
        <f t="shared" si="47"/>
        <v>9851.56</v>
      </c>
    </row>
    <row r="1499" spans="1:4" x14ac:dyDescent="0.25">
      <c r="A1499" s="1">
        <v>37232</v>
      </c>
      <c r="B1499">
        <v>9851.56</v>
      </c>
      <c r="C1499">
        <f t="shared" si="46"/>
        <v>9851.56</v>
      </c>
      <c r="D1499">
        <f t="shared" si="47"/>
        <v>9763.9599999999991</v>
      </c>
    </row>
    <row r="1500" spans="1:4" x14ac:dyDescent="0.25">
      <c r="A1500" s="1">
        <v>37235</v>
      </c>
      <c r="B1500">
        <v>9763.9599999999991</v>
      </c>
      <c r="C1500">
        <f t="shared" si="46"/>
        <v>9763.9599999999991</v>
      </c>
      <c r="D1500">
        <f t="shared" si="47"/>
        <v>9893.84</v>
      </c>
    </row>
    <row r="1501" spans="1:4" x14ac:dyDescent="0.25">
      <c r="A1501" s="1">
        <v>37236</v>
      </c>
      <c r="B1501">
        <v>9893.84</v>
      </c>
      <c r="C1501">
        <f t="shared" si="46"/>
        <v>9893.84</v>
      </c>
      <c r="D1501">
        <f t="shared" si="47"/>
        <v>10114.290000000001</v>
      </c>
    </row>
    <row r="1502" spans="1:4" x14ac:dyDescent="0.25">
      <c r="A1502" s="1">
        <v>37237</v>
      </c>
      <c r="B1502">
        <v>10114.290000000001</v>
      </c>
      <c r="C1502">
        <f t="shared" si="46"/>
        <v>10114.290000000001</v>
      </c>
      <c r="D1502">
        <f t="shared" si="47"/>
        <v>10099.14</v>
      </c>
    </row>
    <row r="1503" spans="1:4" x14ac:dyDescent="0.25">
      <c r="A1503" s="1">
        <v>37238</v>
      </c>
      <c r="B1503">
        <v>10099.14</v>
      </c>
      <c r="C1503">
        <f t="shared" si="46"/>
        <v>10099.14</v>
      </c>
      <c r="D1503">
        <f t="shared" si="47"/>
        <v>10049.459999999999</v>
      </c>
    </row>
    <row r="1504" spans="1:4" x14ac:dyDescent="0.25">
      <c r="A1504" s="1">
        <v>37239</v>
      </c>
      <c r="B1504">
        <v>10049.459999999999</v>
      </c>
      <c r="C1504">
        <f t="shared" si="46"/>
        <v>10049.459999999999</v>
      </c>
      <c r="D1504">
        <f t="shared" si="47"/>
        <v>9921.4500000000007</v>
      </c>
    </row>
    <row r="1505" spans="1:4" x14ac:dyDescent="0.25">
      <c r="A1505" s="1">
        <v>37242</v>
      </c>
      <c r="B1505">
        <v>9921.4500000000007</v>
      </c>
      <c r="C1505">
        <f t="shared" si="46"/>
        <v>9921.4500000000007</v>
      </c>
      <c r="D1505">
        <f t="shared" si="47"/>
        <v>9888.3700000000008</v>
      </c>
    </row>
    <row r="1506" spans="1:4" x14ac:dyDescent="0.25">
      <c r="A1506" s="1">
        <v>37243</v>
      </c>
      <c r="B1506">
        <v>9888.3700000000008</v>
      </c>
      <c r="C1506">
        <f t="shared" si="46"/>
        <v>9888.3700000000008</v>
      </c>
      <c r="D1506">
        <f t="shared" si="47"/>
        <v>9894.81</v>
      </c>
    </row>
    <row r="1507" spans="1:4" x14ac:dyDescent="0.25">
      <c r="A1507" s="1">
        <v>37244</v>
      </c>
      <c r="B1507">
        <v>9894.81</v>
      </c>
      <c r="C1507">
        <f t="shared" si="46"/>
        <v>9894.81</v>
      </c>
      <c r="D1507">
        <f t="shared" si="47"/>
        <v>9766.4500000000007</v>
      </c>
    </row>
    <row r="1508" spans="1:4" x14ac:dyDescent="0.25">
      <c r="A1508" s="1">
        <v>37245</v>
      </c>
      <c r="B1508">
        <v>9766.4500000000007</v>
      </c>
      <c r="C1508">
        <f t="shared" si="46"/>
        <v>9766.4500000000007</v>
      </c>
      <c r="D1508">
        <f t="shared" si="47"/>
        <v>9811.15</v>
      </c>
    </row>
    <row r="1509" spans="1:4" x14ac:dyDescent="0.25">
      <c r="A1509" s="1">
        <v>37246</v>
      </c>
      <c r="B1509">
        <v>9811.15</v>
      </c>
      <c r="C1509">
        <f t="shared" si="46"/>
        <v>9811.15</v>
      </c>
      <c r="D1509">
        <f t="shared" si="47"/>
        <v>9891.9699999999993</v>
      </c>
    </row>
    <row r="1510" spans="1:4" x14ac:dyDescent="0.25">
      <c r="A1510" s="1">
        <v>37249</v>
      </c>
      <c r="B1510">
        <v>9891.9699999999993</v>
      </c>
      <c r="C1510">
        <f t="shared" si="46"/>
        <v>9891.9699999999993</v>
      </c>
      <c r="D1510">
        <f t="shared" si="47"/>
        <v>9998.39</v>
      </c>
    </row>
    <row r="1511" spans="1:4" x14ac:dyDescent="0.25">
      <c r="A1511" s="1">
        <v>37251</v>
      </c>
      <c r="B1511">
        <v>9998.39</v>
      </c>
      <c r="C1511">
        <f t="shared" si="46"/>
        <v>9998.39</v>
      </c>
      <c r="D1511">
        <f t="shared" si="47"/>
        <v>10070.49</v>
      </c>
    </row>
    <row r="1512" spans="1:4" x14ac:dyDescent="0.25">
      <c r="A1512" s="1">
        <v>37252</v>
      </c>
      <c r="B1512">
        <v>10070.49</v>
      </c>
      <c r="C1512">
        <f t="shared" si="46"/>
        <v>10070.49</v>
      </c>
      <c r="D1512">
        <f t="shared" si="47"/>
        <v>9985.18</v>
      </c>
    </row>
    <row r="1513" spans="1:4" x14ac:dyDescent="0.25">
      <c r="A1513" s="1">
        <v>37253</v>
      </c>
      <c r="B1513">
        <v>9985.18</v>
      </c>
      <c r="C1513">
        <f t="shared" si="46"/>
        <v>9985.18</v>
      </c>
      <c r="D1513">
        <f t="shared" si="47"/>
        <v>10035.34</v>
      </c>
    </row>
    <row r="1514" spans="1:4" x14ac:dyDescent="0.25">
      <c r="A1514" s="1">
        <v>37256</v>
      </c>
      <c r="B1514">
        <v>10035.34</v>
      </c>
      <c r="C1514">
        <f t="shared" si="46"/>
        <v>10035.34</v>
      </c>
      <c r="D1514">
        <f t="shared" si="47"/>
        <v>10035.34</v>
      </c>
    </row>
    <row r="1515" spans="1:4" x14ac:dyDescent="0.25">
      <c r="A1515" s="1">
        <v>37258</v>
      </c>
      <c r="B1515">
        <v>10035.34</v>
      </c>
      <c r="C1515">
        <f t="shared" si="46"/>
        <v>10035.34</v>
      </c>
      <c r="D1515">
        <f t="shared" si="47"/>
        <v>10088.14</v>
      </c>
    </row>
    <row r="1516" spans="1:4" x14ac:dyDescent="0.25">
      <c r="A1516" s="1">
        <v>37259</v>
      </c>
      <c r="B1516">
        <v>10088.14</v>
      </c>
      <c r="C1516">
        <f t="shared" si="46"/>
        <v>10088.14</v>
      </c>
      <c r="D1516">
        <f t="shared" si="47"/>
        <v>10131.31</v>
      </c>
    </row>
    <row r="1517" spans="1:4" x14ac:dyDescent="0.25">
      <c r="A1517" s="1">
        <v>37260</v>
      </c>
      <c r="B1517">
        <v>10131.31</v>
      </c>
      <c r="C1517">
        <f t="shared" si="46"/>
        <v>10131.31</v>
      </c>
      <c r="D1517">
        <f t="shared" si="47"/>
        <v>10136.99</v>
      </c>
    </row>
    <row r="1518" spans="1:4" x14ac:dyDescent="0.25">
      <c r="A1518" s="1">
        <v>37263</v>
      </c>
      <c r="B1518">
        <v>10136.99</v>
      </c>
      <c r="C1518">
        <f t="shared" si="46"/>
        <v>10136.99</v>
      </c>
      <c r="D1518">
        <f t="shared" si="47"/>
        <v>10021.57</v>
      </c>
    </row>
    <row r="1519" spans="1:4" x14ac:dyDescent="0.25">
      <c r="A1519" s="1">
        <v>37264</v>
      </c>
      <c r="B1519">
        <v>10021.57</v>
      </c>
      <c r="C1519">
        <f t="shared" si="46"/>
        <v>10021.57</v>
      </c>
      <c r="D1519">
        <f t="shared" si="47"/>
        <v>10073.4</v>
      </c>
    </row>
    <row r="1520" spans="1:4" x14ac:dyDescent="0.25">
      <c r="A1520" s="1">
        <v>37265</v>
      </c>
      <c r="B1520">
        <v>10073.4</v>
      </c>
      <c r="C1520">
        <f t="shared" si="46"/>
        <v>10073.4</v>
      </c>
      <c r="D1520">
        <f t="shared" si="47"/>
        <v>10172.14</v>
      </c>
    </row>
    <row r="1521" spans="1:4" x14ac:dyDescent="0.25">
      <c r="A1521" s="1">
        <v>37266</v>
      </c>
      <c r="B1521">
        <v>10172.14</v>
      </c>
      <c r="C1521">
        <f t="shared" si="46"/>
        <v>10172.14</v>
      </c>
      <c r="D1521">
        <f t="shared" si="47"/>
        <v>10259.74</v>
      </c>
    </row>
    <row r="1522" spans="1:4" x14ac:dyDescent="0.25">
      <c r="A1522" s="1">
        <v>37267</v>
      </c>
      <c r="B1522">
        <v>10259.74</v>
      </c>
      <c r="C1522">
        <f t="shared" si="46"/>
        <v>10259.74</v>
      </c>
      <c r="D1522">
        <f t="shared" si="47"/>
        <v>10197.049999999999</v>
      </c>
    </row>
    <row r="1523" spans="1:4" x14ac:dyDescent="0.25">
      <c r="A1523" s="1">
        <v>37270</v>
      </c>
      <c r="B1523">
        <v>10197.049999999999</v>
      </c>
      <c r="C1523">
        <f t="shared" si="46"/>
        <v>10197.049999999999</v>
      </c>
      <c r="D1523">
        <f t="shared" si="47"/>
        <v>10150.549999999999</v>
      </c>
    </row>
    <row r="1524" spans="1:4" x14ac:dyDescent="0.25">
      <c r="A1524" s="1">
        <v>37271</v>
      </c>
      <c r="B1524">
        <v>10150.549999999999</v>
      </c>
      <c r="C1524">
        <f t="shared" si="46"/>
        <v>10150.549999999999</v>
      </c>
      <c r="D1524">
        <f t="shared" si="47"/>
        <v>10094.09</v>
      </c>
    </row>
    <row r="1525" spans="1:4" x14ac:dyDescent="0.25">
      <c r="A1525" s="1">
        <v>37272</v>
      </c>
      <c r="B1525">
        <v>10094.09</v>
      </c>
      <c r="C1525">
        <f t="shared" si="46"/>
        <v>10094.09</v>
      </c>
      <c r="D1525">
        <f t="shared" si="47"/>
        <v>10067.86</v>
      </c>
    </row>
    <row r="1526" spans="1:4" x14ac:dyDescent="0.25">
      <c r="A1526" s="1">
        <v>37273</v>
      </c>
      <c r="B1526">
        <v>10067.86</v>
      </c>
      <c r="C1526">
        <f t="shared" si="46"/>
        <v>10067.86</v>
      </c>
      <c r="D1526">
        <f t="shared" si="47"/>
        <v>9987.5300000000007</v>
      </c>
    </row>
    <row r="1527" spans="1:4" x14ac:dyDescent="0.25">
      <c r="A1527" s="1">
        <v>37274</v>
      </c>
      <c r="B1527">
        <v>9987.5300000000007</v>
      </c>
      <c r="C1527">
        <f t="shared" si="46"/>
        <v>9987.5300000000007</v>
      </c>
      <c r="D1527">
        <f t="shared" si="47"/>
        <v>9891.42</v>
      </c>
    </row>
    <row r="1528" spans="1:4" x14ac:dyDescent="0.25">
      <c r="A1528" s="1">
        <v>37278</v>
      </c>
      <c r="B1528">
        <v>9891.42</v>
      </c>
      <c r="C1528">
        <f t="shared" si="46"/>
        <v>9891.42</v>
      </c>
      <c r="D1528">
        <f t="shared" si="47"/>
        <v>9924.15</v>
      </c>
    </row>
    <row r="1529" spans="1:4" x14ac:dyDescent="0.25">
      <c r="A1529" s="1">
        <v>37279</v>
      </c>
      <c r="B1529">
        <v>9924.15</v>
      </c>
      <c r="C1529">
        <f t="shared" si="46"/>
        <v>9924.15</v>
      </c>
      <c r="D1529">
        <f t="shared" si="47"/>
        <v>9712.27</v>
      </c>
    </row>
    <row r="1530" spans="1:4" x14ac:dyDescent="0.25">
      <c r="A1530" s="1">
        <v>37280</v>
      </c>
      <c r="B1530">
        <v>9712.27</v>
      </c>
      <c r="C1530">
        <f t="shared" si="46"/>
        <v>9712.27</v>
      </c>
      <c r="D1530">
        <f t="shared" si="47"/>
        <v>9850.0400000000009</v>
      </c>
    </row>
    <row r="1531" spans="1:4" x14ac:dyDescent="0.25">
      <c r="A1531" s="1">
        <v>37281</v>
      </c>
      <c r="B1531">
        <v>9850.0400000000009</v>
      </c>
      <c r="C1531">
        <f t="shared" si="46"/>
        <v>9850.0400000000009</v>
      </c>
      <c r="D1531">
        <f t="shared" si="47"/>
        <v>9771.85</v>
      </c>
    </row>
    <row r="1532" spans="1:4" x14ac:dyDescent="0.25">
      <c r="A1532" s="1">
        <v>37284</v>
      </c>
      <c r="B1532">
        <v>9771.85</v>
      </c>
      <c r="C1532">
        <f t="shared" si="46"/>
        <v>9771.85</v>
      </c>
      <c r="D1532">
        <f t="shared" si="47"/>
        <v>9713.7999999999993</v>
      </c>
    </row>
    <row r="1533" spans="1:4" x14ac:dyDescent="0.25">
      <c r="A1533" s="1">
        <v>37285</v>
      </c>
      <c r="B1533">
        <v>9713.7999999999993</v>
      </c>
      <c r="C1533">
        <f t="shared" si="46"/>
        <v>9713.7999999999993</v>
      </c>
      <c r="D1533">
        <f t="shared" si="47"/>
        <v>9730.9599999999991</v>
      </c>
    </row>
    <row r="1534" spans="1:4" x14ac:dyDescent="0.25">
      <c r="A1534" s="1">
        <v>37286</v>
      </c>
      <c r="B1534">
        <v>9730.9599999999991</v>
      </c>
      <c r="C1534">
        <f t="shared" si="46"/>
        <v>9730.9599999999991</v>
      </c>
      <c r="D1534">
        <f t="shared" si="47"/>
        <v>9796.07</v>
      </c>
    </row>
    <row r="1535" spans="1:4" x14ac:dyDescent="0.25">
      <c r="A1535" s="1">
        <v>37287</v>
      </c>
      <c r="B1535">
        <v>9796.07</v>
      </c>
      <c r="C1535">
        <f t="shared" si="46"/>
        <v>9796.07</v>
      </c>
      <c r="D1535">
        <f t="shared" si="47"/>
        <v>9840.08</v>
      </c>
    </row>
    <row r="1536" spans="1:4" x14ac:dyDescent="0.25">
      <c r="A1536" s="1">
        <v>37291</v>
      </c>
      <c r="B1536">
        <v>9840.08</v>
      </c>
      <c r="C1536">
        <f t="shared" si="46"/>
        <v>9840.08</v>
      </c>
      <c r="D1536">
        <f t="shared" si="47"/>
        <v>9865.75</v>
      </c>
    </row>
    <row r="1537" spans="1:4" x14ac:dyDescent="0.25">
      <c r="A1537" s="1">
        <v>37292</v>
      </c>
      <c r="B1537">
        <v>9865.75</v>
      </c>
      <c r="C1537">
        <f t="shared" si="46"/>
        <v>9865.75</v>
      </c>
      <c r="D1537">
        <f t="shared" si="47"/>
        <v>9618.24</v>
      </c>
    </row>
    <row r="1538" spans="1:4" x14ac:dyDescent="0.25">
      <c r="A1538" s="1">
        <v>37293</v>
      </c>
      <c r="B1538">
        <v>9618.24</v>
      </c>
      <c r="C1538">
        <f t="shared" si="46"/>
        <v>9618.24</v>
      </c>
      <c r="D1538">
        <f t="shared" si="47"/>
        <v>9762.86</v>
      </c>
    </row>
    <row r="1539" spans="1:4" x14ac:dyDescent="0.25">
      <c r="A1539" s="1">
        <v>37294</v>
      </c>
      <c r="B1539">
        <v>9762.86</v>
      </c>
      <c r="C1539">
        <f t="shared" si="46"/>
        <v>9762.86</v>
      </c>
      <c r="D1539">
        <f t="shared" si="47"/>
        <v>9920</v>
      </c>
    </row>
    <row r="1540" spans="1:4" x14ac:dyDescent="0.25">
      <c r="A1540" s="1">
        <v>37295</v>
      </c>
      <c r="B1540">
        <v>9920</v>
      </c>
      <c r="C1540">
        <f t="shared" si="46"/>
        <v>9920</v>
      </c>
      <c r="D1540">
        <f t="shared" si="47"/>
        <v>9907.26</v>
      </c>
    </row>
    <row r="1541" spans="1:4" x14ac:dyDescent="0.25">
      <c r="A1541" s="1">
        <v>37298</v>
      </c>
      <c r="B1541">
        <v>9907.26</v>
      </c>
      <c r="C1541">
        <f t="shared" si="46"/>
        <v>9907.26</v>
      </c>
      <c r="D1541">
        <f t="shared" si="47"/>
        <v>9687.09</v>
      </c>
    </row>
    <row r="1542" spans="1:4" x14ac:dyDescent="0.25">
      <c r="A1542" s="1">
        <v>37299</v>
      </c>
      <c r="B1542">
        <v>9687.09</v>
      </c>
      <c r="C1542">
        <f t="shared" si="46"/>
        <v>9687.09</v>
      </c>
      <c r="D1542">
        <f t="shared" si="47"/>
        <v>9685.43</v>
      </c>
    </row>
    <row r="1543" spans="1:4" x14ac:dyDescent="0.25">
      <c r="A1543" s="1">
        <v>37300</v>
      </c>
      <c r="B1543">
        <v>9685.43</v>
      </c>
      <c r="C1543">
        <f t="shared" si="46"/>
        <v>9685.43</v>
      </c>
      <c r="D1543">
        <f t="shared" si="47"/>
        <v>9653.39</v>
      </c>
    </row>
    <row r="1544" spans="1:4" x14ac:dyDescent="0.25">
      <c r="A1544" s="1">
        <v>37301</v>
      </c>
      <c r="B1544">
        <v>9653.39</v>
      </c>
      <c r="C1544">
        <f t="shared" si="46"/>
        <v>9653.39</v>
      </c>
      <c r="D1544">
        <f t="shared" si="47"/>
        <v>9625.44</v>
      </c>
    </row>
    <row r="1545" spans="1:4" x14ac:dyDescent="0.25">
      <c r="A1545" s="1">
        <v>37302</v>
      </c>
      <c r="B1545">
        <v>9625.44</v>
      </c>
      <c r="C1545">
        <f t="shared" si="46"/>
        <v>9625.44</v>
      </c>
      <c r="D1545">
        <f t="shared" si="47"/>
        <v>9744.24</v>
      </c>
    </row>
    <row r="1546" spans="1:4" x14ac:dyDescent="0.25">
      <c r="A1546" s="1">
        <v>37306</v>
      </c>
      <c r="B1546">
        <v>9744.24</v>
      </c>
      <c r="C1546">
        <f t="shared" si="46"/>
        <v>9744.24</v>
      </c>
      <c r="D1546">
        <f t="shared" si="47"/>
        <v>9884.7800000000007</v>
      </c>
    </row>
    <row r="1547" spans="1:4" x14ac:dyDescent="0.25">
      <c r="A1547" s="1">
        <v>37307</v>
      </c>
      <c r="B1547">
        <v>9884.7800000000007</v>
      </c>
      <c r="C1547">
        <f t="shared" ref="C1547:C1610" si="48">B1547</f>
        <v>9884.7800000000007</v>
      </c>
      <c r="D1547">
        <f t="shared" ref="D1547:D1610" si="49">B1548</f>
        <v>9863.74</v>
      </c>
    </row>
    <row r="1548" spans="1:4" x14ac:dyDescent="0.25">
      <c r="A1548" s="1">
        <v>37308</v>
      </c>
      <c r="B1548">
        <v>9863.74</v>
      </c>
      <c r="C1548">
        <f t="shared" si="48"/>
        <v>9863.74</v>
      </c>
      <c r="D1548">
        <f t="shared" si="49"/>
        <v>9989.67</v>
      </c>
    </row>
    <row r="1549" spans="1:4" x14ac:dyDescent="0.25">
      <c r="A1549" s="1">
        <v>37309</v>
      </c>
      <c r="B1549">
        <v>9989.67</v>
      </c>
      <c r="C1549">
        <f t="shared" si="48"/>
        <v>9989.67</v>
      </c>
      <c r="D1549">
        <f t="shared" si="49"/>
        <v>10001.99</v>
      </c>
    </row>
    <row r="1550" spans="1:4" x14ac:dyDescent="0.25">
      <c r="A1550" s="1">
        <v>37312</v>
      </c>
      <c r="B1550">
        <v>10001.99</v>
      </c>
      <c r="C1550">
        <f t="shared" si="48"/>
        <v>10001.99</v>
      </c>
      <c r="D1550">
        <f t="shared" si="49"/>
        <v>9903.0400000000009</v>
      </c>
    </row>
    <row r="1551" spans="1:4" x14ac:dyDescent="0.25">
      <c r="A1551" s="1">
        <v>37313</v>
      </c>
      <c r="B1551">
        <v>9903.0400000000009</v>
      </c>
      <c r="C1551">
        <f t="shared" si="48"/>
        <v>9903.0400000000009</v>
      </c>
      <c r="D1551">
        <f t="shared" si="49"/>
        <v>9745.14</v>
      </c>
    </row>
    <row r="1552" spans="1:4" x14ac:dyDescent="0.25">
      <c r="A1552" s="1">
        <v>37314</v>
      </c>
      <c r="B1552">
        <v>9745.14</v>
      </c>
      <c r="C1552">
        <f t="shared" si="48"/>
        <v>9745.14</v>
      </c>
      <c r="D1552">
        <f t="shared" si="49"/>
        <v>9941.17</v>
      </c>
    </row>
    <row r="1553" spans="1:4" x14ac:dyDescent="0.25">
      <c r="A1553" s="1">
        <v>37315</v>
      </c>
      <c r="B1553">
        <v>9941.17</v>
      </c>
      <c r="C1553">
        <f t="shared" si="48"/>
        <v>9941.17</v>
      </c>
      <c r="D1553">
        <f t="shared" si="49"/>
        <v>9834.68</v>
      </c>
    </row>
    <row r="1554" spans="1:4" x14ac:dyDescent="0.25">
      <c r="A1554" s="1">
        <v>37316</v>
      </c>
      <c r="B1554">
        <v>9834.68</v>
      </c>
      <c r="C1554">
        <f t="shared" si="48"/>
        <v>9834.68</v>
      </c>
      <c r="D1554">
        <f t="shared" si="49"/>
        <v>9968.15</v>
      </c>
    </row>
    <row r="1555" spans="1:4" x14ac:dyDescent="0.25">
      <c r="A1555" s="1">
        <v>37319</v>
      </c>
      <c r="B1555">
        <v>9968.15</v>
      </c>
      <c r="C1555">
        <f t="shared" si="48"/>
        <v>9968.15</v>
      </c>
      <c r="D1555">
        <f t="shared" si="49"/>
        <v>10145.709999999999</v>
      </c>
    </row>
    <row r="1556" spans="1:4" x14ac:dyDescent="0.25">
      <c r="A1556" s="1">
        <v>37320</v>
      </c>
      <c r="B1556">
        <v>10145.709999999999</v>
      </c>
      <c r="C1556">
        <f t="shared" si="48"/>
        <v>10145.709999999999</v>
      </c>
      <c r="D1556">
        <f t="shared" si="49"/>
        <v>10115.26</v>
      </c>
    </row>
    <row r="1557" spans="1:4" x14ac:dyDescent="0.25">
      <c r="A1557" s="1">
        <v>37321</v>
      </c>
      <c r="B1557">
        <v>10115.26</v>
      </c>
      <c r="C1557">
        <f t="shared" si="48"/>
        <v>10115.26</v>
      </c>
      <c r="D1557">
        <f t="shared" si="49"/>
        <v>10127.58</v>
      </c>
    </row>
    <row r="1558" spans="1:4" x14ac:dyDescent="0.25">
      <c r="A1558" s="1">
        <v>37322</v>
      </c>
      <c r="B1558">
        <v>10127.58</v>
      </c>
      <c r="C1558">
        <f t="shared" si="48"/>
        <v>10127.58</v>
      </c>
      <c r="D1558">
        <f t="shared" si="49"/>
        <v>10106.129999999999</v>
      </c>
    </row>
    <row r="1559" spans="1:4" x14ac:dyDescent="0.25">
      <c r="A1559" s="1">
        <v>37323</v>
      </c>
      <c r="B1559">
        <v>10106.129999999999</v>
      </c>
      <c r="C1559">
        <f t="shared" si="48"/>
        <v>10106.129999999999</v>
      </c>
      <c r="D1559">
        <f t="shared" si="49"/>
        <v>10368.86</v>
      </c>
    </row>
    <row r="1560" spans="1:4" x14ac:dyDescent="0.25">
      <c r="A1560" s="1">
        <v>37326</v>
      </c>
      <c r="B1560">
        <v>10368.86</v>
      </c>
      <c r="C1560">
        <f t="shared" si="48"/>
        <v>10368.86</v>
      </c>
      <c r="D1560">
        <f t="shared" si="49"/>
        <v>10586.82</v>
      </c>
    </row>
    <row r="1561" spans="1:4" x14ac:dyDescent="0.25">
      <c r="A1561" s="1">
        <v>37327</v>
      </c>
      <c r="B1561">
        <v>10586.82</v>
      </c>
      <c r="C1561">
        <f t="shared" si="48"/>
        <v>10586.82</v>
      </c>
      <c r="D1561">
        <f t="shared" si="49"/>
        <v>10433.41</v>
      </c>
    </row>
    <row r="1562" spans="1:4" x14ac:dyDescent="0.25">
      <c r="A1562" s="1">
        <v>37328</v>
      </c>
      <c r="B1562">
        <v>10433.41</v>
      </c>
      <c r="C1562">
        <f t="shared" si="48"/>
        <v>10433.41</v>
      </c>
      <c r="D1562">
        <f t="shared" si="49"/>
        <v>10574.29</v>
      </c>
    </row>
    <row r="1563" spans="1:4" x14ac:dyDescent="0.25">
      <c r="A1563" s="1">
        <v>37329</v>
      </c>
      <c r="B1563">
        <v>10574.29</v>
      </c>
      <c r="C1563">
        <f t="shared" si="48"/>
        <v>10574.29</v>
      </c>
      <c r="D1563">
        <f t="shared" si="49"/>
        <v>10525.37</v>
      </c>
    </row>
    <row r="1564" spans="1:4" x14ac:dyDescent="0.25">
      <c r="A1564" s="1">
        <v>37330</v>
      </c>
      <c r="B1564">
        <v>10525.37</v>
      </c>
      <c r="C1564">
        <f t="shared" si="48"/>
        <v>10525.37</v>
      </c>
      <c r="D1564">
        <f t="shared" si="49"/>
        <v>10572.49</v>
      </c>
    </row>
    <row r="1565" spans="1:4" x14ac:dyDescent="0.25">
      <c r="A1565" s="1">
        <v>37333</v>
      </c>
      <c r="B1565">
        <v>10572.49</v>
      </c>
      <c r="C1565">
        <f t="shared" si="48"/>
        <v>10572.49</v>
      </c>
      <c r="D1565">
        <f t="shared" si="49"/>
        <v>10611.24</v>
      </c>
    </row>
    <row r="1566" spans="1:4" x14ac:dyDescent="0.25">
      <c r="A1566" s="1">
        <v>37334</v>
      </c>
      <c r="B1566">
        <v>10611.24</v>
      </c>
      <c r="C1566">
        <f t="shared" si="48"/>
        <v>10611.24</v>
      </c>
      <c r="D1566">
        <f t="shared" si="49"/>
        <v>10632.35</v>
      </c>
    </row>
    <row r="1567" spans="1:4" x14ac:dyDescent="0.25">
      <c r="A1567" s="1">
        <v>37335</v>
      </c>
      <c r="B1567">
        <v>10632.35</v>
      </c>
      <c r="C1567">
        <f t="shared" si="48"/>
        <v>10632.35</v>
      </c>
      <c r="D1567">
        <f t="shared" si="49"/>
        <v>10501.85</v>
      </c>
    </row>
    <row r="1568" spans="1:4" x14ac:dyDescent="0.25">
      <c r="A1568" s="1">
        <v>37336</v>
      </c>
      <c r="B1568">
        <v>10501.85</v>
      </c>
      <c r="C1568">
        <f t="shared" si="48"/>
        <v>10501.85</v>
      </c>
      <c r="D1568">
        <f t="shared" si="49"/>
        <v>10517.14</v>
      </c>
    </row>
    <row r="1569" spans="1:4" x14ac:dyDescent="0.25">
      <c r="A1569" s="1">
        <v>37337</v>
      </c>
      <c r="B1569">
        <v>10517.14</v>
      </c>
      <c r="C1569">
        <f t="shared" si="48"/>
        <v>10517.14</v>
      </c>
      <c r="D1569">
        <f t="shared" si="49"/>
        <v>10607.23</v>
      </c>
    </row>
    <row r="1570" spans="1:4" x14ac:dyDescent="0.25">
      <c r="A1570" s="1">
        <v>37340</v>
      </c>
      <c r="B1570">
        <v>10607.23</v>
      </c>
      <c r="C1570">
        <f t="shared" si="48"/>
        <v>10607.23</v>
      </c>
      <c r="D1570">
        <f t="shared" si="49"/>
        <v>10577.75</v>
      </c>
    </row>
    <row r="1571" spans="1:4" x14ac:dyDescent="0.25">
      <c r="A1571" s="1">
        <v>37341</v>
      </c>
      <c r="B1571">
        <v>10577.75</v>
      </c>
      <c r="C1571">
        <f t="shared" si="48"/>
        <v>10577.75</v>
      </c>
      <c r="D1571">
        <f t="shared" si="49"/>
        <v>10635.25</v>
      </c>
    </row>
    <row r="1572" spans="1:4" x14ac:dyDescent="0.25">
      <c r="A1572" s="1">
        <v>37342</v>
      </c>
      <c r="B1572">
        <v>10635.25</v>
      </c>
      <c r="C1572">
        <f t="shared" si="48"/>
        <v>10635.25</v>
      </c>
      <c r="D1572">
        <f t="shared" si="49"/>
        <v>10501.57</v>
      </c>
    </row>
    <row r="1573" spans="1:4" x14ac:dyDescent="0.25">
      <c r="A1573" s="1">
        <v>37343</v>
      </c>
      <c r="B1573">
        <v>10501.57</v>
      </c>
      <c r="C1573">
        <f t="shared" si="48"/>
        <v>10501.57</v>
      </c>
      <c r="D1573">
        <f t="shared" si="49"/>
        <v>10479.84</v>
      </c>
    </row>
    <row r="1574" spans="1:4" x14ac:dyDescent="0.25">
      <c r="A1574" s="1">
        <v>37347</v>
      </c>
      <c r="B1574">
        <v>10479.84</v>
      </c>
      <c r="C1574">
        <f t="shared" si="48"/>
        <v>10479.84</v>
      </c>
      <c r="D1574">
        <f t="shared" si="49"/>
        <v>10427.67</v>
      </c>
    </row>
    <row r="1575" spans="1:4" x14ac:dyDescent="0.25">
      <c r="A1575" s="1">
        <v>37348</v>
      </c>
      <c r="B1575">
        <v>10427.67</v>
      </c>
      <c r="C1575">
        <f t="shared" si="48"/>
        <v>10427.67</v>
      </c>
      <c r="D1575">
        <f t="shared" si="49"/>
        <v>10281.67</v>
      </c>
    </row>
    <row r="1576" spans="1:4" x14ac:dyDescent="0.25">
      <c r="A1576" s="1">
        <v>37349</v>
      </c>
      <c r="B1576">
        <v>10281.67</v>
      </c>
      <c r="C1576">
        <f t="shared" si="48"/>
        <v>10281.67</v>
      </c>
      <c r="D1576">
        <f t="shared" si="49"/>
        <v>10353.36</v>
      </c>
    </row>
    <row r="1577" spans="1:4" x14ac:dyDescent="0.25">
      <c r="A1577" s="1">
        <v>37350</v>
      </c>
      <c r="B1577">
        <v>10353.36</v>
      </c>
      <c r="C1577">
        <f t="shared" si="48"/>
        <v>10353.36</v>
      </c>
      <c r="D1577">
        <f t="shared" si="49"/>
        <v>10426.91</v>
      </c>
    </row>
    <row r="1578" spans="1:4" x14ac:dyDescent="0.25">
      <c r="A1578" s="1">
        <v>37351</v>
      </c>
      <c r="B1578">
        <v>10426.91</v>
      </c>
      <c r="C1578">
        <f t="shared" si="48"/>
        <v>10426.91</v>
      </c>
      <c r="D1578">
        <f t="shared" si="49"/>
        <v>10403.94</v>
      </c>
    </row>
    <row r="1579" spans="1:4" x14ac:dyDescent="0.25">
      <c r="A1579" s="1">
        <v>37354</v>
      </c>
      <c r="B1579">
        <v>10403.94</v>
      </c>
      <c r="C1579">
        <f t="shared" si="48"/>
        <v>10403.94</v>
      </c>
      <c r="D1579">
        <f t="shared" si="49"/>
        <v>10362.700000000001</v>
      </c>
    </row>
    <row r="1580" spans="1:4" x14ac:dyDescent="0.25">
      <c r="A1580" s="1">
        <v>37355</v>
      </c>
      <c r="B1580">
        <v>10362.700000000001</v>
      </c>
      <c r="C1580">
        <f t="shared" si="48"/>
        <v>10362.700000000001</v>
      </c>
      <c r="D1580">
        <f t="shared" si="49"/>
        <v>10313.709999999999</v>
      </c>
    </row>
    <row r="1581" spans="1:4" x14ac:dyDescent="0.25">
      <c r="A1581" s="1">
        <v>37356</v>
      </c>
      <c r="B1581">
        <v>10313.709999999999</v>
      </c>
      <c r="C1581">
        <f t="shared" si="48"/>
        <v>10313.709999999999</v>
      </c>
      <c r="D1581">
        <f t="shared" si="49"/>
        <v>10198.290000000001</v>
      </c>
    </row>
    <row r="1582" spans="1:4" x14ac:dyDescent="0.25">
      <c r="A1582" s="1">
        <v>37357</v>
      </c>
      <c r="B1582">
        <v>10198.290000000001</v>
      </c>
      <c r="C1582">
        <f t="shared" si="48"/>
        <v>10198.290000000001</v>
      </c>
      <c r="D1582">
        <f t="shared" si="49"/>
        <v>10235.17</v>
      </c>
    </row>
    <row r="1583" spans="1:4" x14ac:dyDescent="0.25">
      <c r="A1583" s="1">
        <v>37358</v>
      </c>
      <c r="B1583">
        <v>10235.17</v>
      </c>
      <c r="C1583">
        <f t="shared" si="48"/>
        <v>10235.17</v>
      </c>
      <c r="D1583">
        <f t="shared" si="49"/>
        <v>10271.64</v>
      </c>
    </row>
    <row r="1584" spans="1:4" x14ac:dyDescent="0.25">
      <c r="A1584" s="1">
        <v>37361</v>
      </c>
      <c r="B1584">
        <v>10271.64</v>
      </c>
      <c r="C1584">
        <f t="shared" si="48"/>
        <v>10271.64</v>
      </c>
      <c r="D1584">
        <f t="shared" si="49"/>
        <v>10249.08</v>
      </c>
    </row>
    <row r="1585" spans="1:4" x14ac:dyDescent="0.25">
      <c r="A1585" s="1">
        <v>37362</v>
      </c>
      <c r="B1585">
        <v>10249.08</v>
      </c>
      <c r="C1585">
        <f t="shared" si="48"/>
        <v>10249.08</v>
      </c>
      <c r="D1585">
        <f t="shared" si="49"/>
        <v>10208.67</v>
      </c>
    </row>
    <row r="1586" spans="1:4" x14ac:dyDescent="0.25">
      <c r="A1586" s="1">
        <v>37363</v>
      </c>
      <c r="B1586">
        <v>10208.67</v>
      </c>
      <c r="C1586">
        <f t="shared" si="48"/>
        <v>10208.67</v>
      </c>
      <c r="D1586">
        <f t="shared" si="49"/>
        <v>10381.73</v>
      </c>
    </row>
    <row r="1587" spans="1:4" x14ac:dyDescent="0.25">
      <c r="A1587" s="1">
        <v>37364</v>
      </c>
      <c r="B1587">
        <v>10381.73</v>
      </c>
      <c r="C1587">
        <f t="shared" si="48"/>
        <v>10381.73</v>
      </c>
      <c r="D1587">
        <f t="shared" si="49"/>
        <v>10176.08</v>
      </c>
    </row>
    <row r="1588" spans="1:4" x14ac:dyDescent="0.25">
      <c r="A1588" s="1">
        <v>37365</v>
      </c>
      <c r="B1588">
        <v>10176.08</v>
      </c>
      <c r="C1588">
        <f t="shared" si="48"/>
        <v>10176.08</v>
      </c>
      <c r="D1588">
        <f t="shared" si="49"/>
        <v>10190.82</v>
      </c>
    </row>
    <row r="1589" spans="1:4" x14ac:dyDescent="0.25">
      <c r="A1589" s="1">
        <v>37368</v>
      </c>
      <c r="B1589">
        <v>10190.82</v>
      </c>
      <c r="C1589">
        <f t="shared" si="48"/>
        <v>10190.82</v>
      </c>
      <c r="D1589">
        <f t="shared" si="49"/>
        <v>10093.67</v>
      </c>
    </row>
    <row r="1590" spans="1:4" x14ac:dyDescent="0.25">
      <c r="A1590" s="1">
        <v>37369</v>
      </c>
      <c r="B1590">
        <v>10093.67</v>
      </c>
      <c r="C1590">
        <f t="shared" si="48"/>
        <v>10093.67</v>
      </c>
      <c r="D1590">
        <f t="shared" si="49"/>
        <v>10301.32</v>
      </c>
    </row>
    <row r="1591" spans="1:4" x14ac:dyDescent="0.25">
      <c r="A1591" s="1">
        <v>37370</v>
      </c>
      <c r="B1591">
        <v>10301.32</v>
      </c>
      <c r="C1591">
        <f t="shared" si="48"/>
        <v>10301.32</v>
      </c>
      <c r="D1591">
        <f t="shared" si="49"/>
        <v>10220.780000000001</v>
      </c>
    </row>
    <row r="1592" spans="1:4" x14ac:dyDescent="0.25">
      <c r="A1592" s="1">
        <v>37371</v>
      </c>
      <c r="B1592">
        <v>10220.780000000001</v>
      </c>
      <c r="C1592">
        <f t="shared" si="48"/>
        <v>10220.780000000001</v>
      </c>
      <c r="D1592">
        <f t="shared" si="49"/>
        <v>10205.280000000001</v>
      </c>
    </row>
    <row r="1593" spans="1:4" x14ac:dyDescent="0.25">
      <c r="A1593" s="1">
        <v>37372</v>
      </c>
      <c r="B1593">
        <v>10205.280000000001</v>
      </c>
      <c r="C1593">
        <f t="shared" si="48"/>
        <v>10205.280000000001</v>
      </c>
      <c r="D1593">
        <f t="shared" si="49"/>
        <v>10257.11</v>
      </c>
    </row>
    <row r="1594" spans="1:4" x14ac:dyDescent="0.25">
      <c r="A1594" s="1">
        <v>37375</v>
      </c>
      <c r="B1594">
        <v>10257.11</v>
      </c>
      <c r="C1594">
        <f t="shared" si="48"/>
        <v>10257.11</v>
      </c>
      <c r="D1594">
        <f t="shared" si="49"/>
        <v>10136.43</v>
      </c>
    </row>
    <row r="1595" spans="1:4" x14ac:dyDescent="0.25">
      <c r="A1595" s="1">
        <v>37376</v>
      </c>
      <c r="B1595">
        <v>10136.43</v>
      </c>
      <c r="C1595">
        <f t="shared" si="48"/>
        <v>10136.43</v>
      </c>
      <c r="D1595">
        <f t="shared" si="49"/>
        <v>10089.24</v>
      </c>
    </row>
    <row r="1596" spans="1:4" x14ac:dyDescent="0.25">
      <c r="A1596" s="1">
        <v>37377</v>
      </c>
      <c r="B1596">
        <v>10089.24</v>
      </c>
      <c r="C1596">
        <f t="shared" si="48"/>
        <v>10089.24</v>
      </c>
      <c r="D1596">
        <f t="shared" si="49"/>
        <v>10030.43</v>
      </c>
    </row>
    <row r="1597" spans="1:4" x14ac:dyDescent="0.25">
      <c r="A1597" s="1">
        <v>37378</v>
      </c>
      <c r="B1597">
        <v>10030.43</v>
      </c>
      <c r="C1597">
        <f t="shared" si="48"/>
        <v>10030.43</v>
      </c>
      <c r="D1597">
        <f t="shared" si="49"/>
        <v>10035.06</v>
      </c>
    </row>
    <row r="1598" spans="1:4" x14ac:dyDescent="0.25">
      <c r="A1598" s="1">
        <v>37379</v>
      </c>
      <c r="B1598">
        <v>10035.06</v>
      </c>
      <c r="C1598">
        <f t="shared" si="48"/>
        <v>10035.06</v>
      </c>
      <c r="D1598">
        <f t="shared" si="49"/>
        <v>9910.7199999999993</v>
      </c>
    </row>
    <row r="1599" spans="1:4" x14ac:dyDescent="0.25">
      <c r="A1599" s="1">
        <v>37382</v>
      </c>
      <c r="B1599">
        <v>9910.7199999999993</v>
      </c>
      <c r="C1599">
        <f t="shared" si="48"/>
        <v>9910.7199999999993</v>
      </c>
      <c r="D1599">
        <f t="shared" si="49"/>
        <v>9819.8700000000008</v>
      </c>
    </row>
    <row r="1600" spans="1:4" x14ac:dyDescent="0.25">
      <c r="A1600" s="1">
        <v>37383</v>
      </c>
      <c r="B1600">
        <v>9819.8700000000008</v>
      </c>
      <c r="C1600">
        <f t="shared" si="48"/>
        <v>9819.8700000000008</v>
      </c>
      <c r="D1600">
        <f t="shared" si="49"/>
        <v>9946.2199999999993</v>
      </c>
    </row>
    <row r="1601" spans="1:4" x14ac:dyDescent="0.25">
      <c r="A1601" s="1">
        <v>37384</v>
      </c>
      <c r="B1601">
        <v>9946.2199999999993</v>
      </c>
      <c r="C1601">
        <f t="shared" si="48"/>
        <v>9946.2199999999993</v>
      </c>
      <c r="D1601">
        <f t="shared" si="49"/>
        <v>10059.629999999999</v>
      </c>
    </row>
    <row r="1602" spans="1:4" x14ac:dyDescent="0.25">
      <c r="A1602" s="1">
        <v>37385</v>
      </c>
      <c r="B1602">
        <v>10059.629999999999</v>
      </c>
      <c r="C1602">
        <f t="shared" si="48"/>
        <v>10059.629999999999</v>
      </c>
      <c r="D1602">
        <f t="shared" si="49"/>
        <v>10091.870000000001</v>
      </c>
    </row>
    <row r="1603" spans="1:4" x14ac:dyDescent="0.25">
      <c r="A1603" s="1">
        <v>37386</v>
      </c>
      <c r="B1603">
        <v>10091.870000000001</v>
      </c>
      <c r="C1603">
        <f t="shared" si="48"/>
        <v>10091.870000000001</v>
      </c>
      <c r="D1603">
        <f t="shared" si="49"/>
        <v>10006.629999999999</v>
      </c>
    </row>
    <row r="1604" spans="1:4" x14ac:dyDescent="0.25">
      <c r="A1604" s="1">
        <v>37389</v>
      </c>
      <c r="B1604">
        <v>10006.629999999999</v>
      </c>
      <c r="C1604">
        <f t="shared" si="48"/>
        <v>10006.629999999999</v>
      </c>
      <c r="D1604">
        <f t="shared" si="49"/>
        <v>9808.0400000000009</v>
      </c>
    </row>
    <row r="1605" spans="1:4" x14ac:dyDescent="0.25">
      <c r="A1605" s="1">
        <v>37390</v>
      </c>
      <c r="B1605">
        <v>9808.0400000000009</v>
      </c>
      <c r="C1605">
        <f t="shared" si="48"/>
        <v>9808.0400000000009</v>
      </c>
      <c r="D1605">
        <f t="shared" si="49"/>
        <v>9836.5499999999993</v>
      </c>
    </row>
    <row r="1606" spans="1:4" x14ac:dyDescent="0.25">
      <c r="A1606" s="1">
        <v>37391</v>
      </c>
      <c r="B1606">
        <v>9836.5499999999993</v>
      </c>
      <c r="C1606">
        <f t="shared" si="48"/>
        <v>9836.5499999999993</v>
      </c>
      <c r="D1606">
        <f t="shared" si="49"/>
        <v>10141.83</v>
      </c>
    </row>
    <row r="1607" spans="1:4" x14ac:dyDescent="0.25">
      <c r="A1607" s="1">
        <v>37392</v>
      </c>
      <c r="B1607">
        <v>10141.83</v>
      </c>
      <c r="C1607">
        <f t="shared" si="48"/>
        <v>10141.83</v>
      </c>
      <c r="D1607">
        <f t="shared" si="49"/>
        <v>10037.42</v>
      </c>
    </row>
    <row r="1608" spans="1:4" x14ac:dyDescent="0.25">
      <c r="A1608" s="1">
        <v>37393</v>
      </c>
      <c r="B1608">
        <v>10037.42</v>
      </c>
      <c r="C1608">
        <f t="shared" si="48"/>
        <v>10037.42</v>
      </c>
      <c r="D1608">
        <f t="shared" si="49"/>
        <v>9939.92</v>
      </c>
    </row>
    <row r="1609" spans="1:4" x14ac:dyDescent="0.25">
      <c r="A1609" s="1">
        <v>37396</v>
      </c>
      <c r="B1609">
        <v>9939.92</v>
      </c>
      <c r="C1609">
        <f t="shared" si="48"/>
        <v>9939.92</v>
      </c>
      <c r="D1609">
        <f t="shared" si="49"/>
        <v>10109.66</v>
      </c>
    </row>
    <row r="1610" spans="1:4" x14ac:dyDescent="0.25">
      <c r="A1610" s="1">
        <v>37397</v>
      </c>
      <c r="B1610">
        <v>10109.66</v>
      </c>
      <c r="C1610">
        <f t="shared" si="48"/>
        <v>10109.66</v>
      </c>
      <c r="D1610">
        <f t="shared" si="49"/>
        <v>10298.14</v>
      </c>
    </row>
    <row r="1611" spans="1:4" x14ac:dyDescent="0.25">
      <c r="A1611" s="1">
        <v>37398</v>
      </c>
      <c r="B1611">
        <v>10298.14</v>
      </c>
      <c r="C1611">
        <f t="shared" ref="C1611:C1674" si="50">B1611</f>
        <v>10298.14</v>
      </c>
      <c r="D1611">
        <f t="shared" ref="D1611:D1674" si="51">B1612</f>
        <v>10243.68</v>
      </c>
    </row>
    <row r="1612" spans="1:4" x14ac:dyDescent="0.25">
      <c r="A1612" s="1">
        <v>37399</v>
      </c>
      <c r="B1612">
        <v>10243.68</v>
      </c>
      <c r="C1612">
        <f t="shared" si="50"/>
        <v>10243.68</v>
      </c>
      <c r="D1612">
        <f t="shared" si="51"/>
        <v>10289.209999999999</v>
      </c>
    </row>
    <row r="1613" spans="1:4" x14ac:dyDescent="0.25">
      <c r="A1613" s="1">
        <v>37400</v>
      </c>
      <c r="B1613">
        <v>10289.209999999999</v>
      </c>
      <c r="C1613">
        <f t="shared" si="50"/>
        <v>10289.209999999999</v>
      </c>
      <c r="D1613">
        <f t="shared" si="51"/>
        <v>10353.08</v>
      </c>
    </row>
    <row r="1614" spans="1:4" x14ac:dyDescent="0.25">
      <c r="A1614" s="1">
        <v>37404</v>
      </c>
      <c r="B1614">
        <v>10353.08</v>
      </c>
      <c r="C1614">
        <f t="shared" si="50"/>
        <v>10353.08</v>
      </c>
      <c r="D1614">
        <f t="shared" si="51"/>
        <v>10229.5</v>
      </c>
    </row>
    <row r="1615" spans="1:4" x14ac:dyDescent="0.25">
      <c r="A1615" s="1">
        <v>37405</v>
      </c>
      <c r="B1615">
        <v>10229.5</v>
      </c>
      <c r="C1615">
        <f t="shared" si="50"/>
        <v>10229.5</v>
      </c>
      <c r="D1615">
        <f t="shared" si="51"/>
        <v>10105.709999999999</v>
      </c>
    </row>
    <row r="1616" spans="1:4" x14ac:dyDescent="0.25">
      <c r="A1616" s="1">
        <v>37406</v>
      </c>
      <c r="B1616">
        <v>10105.709999999999</v>
      </c>
      <c r="C1616">
        <f t="shared" si="50"/>
        <v>10105.709999999999</v>
      </c>
      <c r="D1616">
        <f t="shared" si="51"/>
        <v>10157.879999999999</v>
      </c>
    </row>
    <row r="1617" spans="1:4" x14ac:dyDescent="0.25">
      <c r="A1617" s="1">
        <v>37407</v>
      </c>
      <c r="B1617">
        <v>10157.879999999999</v>
      </c>
      <c r="C1617">
        <f t="shared" si="50"/>
        <v>10157.879999999999</v>
      </c>
      <c r="D1617">
        <f t="shared" si="51"/>
        <v>10216.08</v>
      </c>
    </row>
    <row r="1618" spans="1:4" x14ac:dyDescent="0.25">
      <c r="A1618" s="1">
        <v>37410</v>
      </c>
      <c r="B1618">
        <v>10216.08</v>
      </c>
      <c r="C1618">
        <f t="shared" si="50"/>
        <v>10216.08</v>
      </c>
      <c r="D1618">
        <f t="shared" si="51"/>
        <v>10104.26</v>
      </c>
    </row>
    <row r="1619" spans="1:4" x14ac:dyDescent="0.25">
      <c r="A1619" s="1">
        <v>37411</v>
      </c>
      <c r="B1619">
        <v>10104.26</v>
      </c>
      <c r="C1619">
        <f t="shared" si="50"/>
        <v>10104.26</v>
      </c>
      <c r="D1619">
        <f t="shared" si="51"/>
        <v>9981.58</v>
      </c>
    </row>
    <row r="1620" spans="1:4" x14ac:dyDescent="0.25">
      <c r="A1620" s="1">
        <v>37412</v>
      </c>
      <c r="B1620">
        <v>9981.58</v>
      </c>
      <c r="C1620">
        <f t="shared" si="50"/>
        <v>9981.58</v>
      </c>
      <c r="D1620">
        <f t="shared" si="51"/>
        <v>9923.0400000000009</v>
      </c>
    </row>
    <row r="1621" spans="1:4" x14ac:dyDescent="0.25">
      <c r="A1621" s="1">
        <v>37413</v>
      </c>
      <c r="B1621">
        <v>9923.0400000000009</v>
      </c>
      <c r="C1621">
        <f t="shared" si="50"/>
        <v>9923.0400000000009</v>
      </c>
      <c r="D1621">
        <f t="shared" si="51"/>
        <v>9911.69</v>
      </c>
    </row>
    <row r="1622" spans="1:4" x14ac:dyDescent="0.25">
      <c r="A1622" s="1">
        <v>37414</v>
      </c>
      <c r="B1622">
        <v>9911.69</v>
      </c>
      <c r="C1622">
        <f t="shared" si="50"/>
        <v>9911.69</v>
      </c>
      <c r="D1622">
        <f t="shared" si="51"/>
        <v>9925.25</v>
      </c>
    </row>
    <row r="1623" spans="1:4" x14ac:dyDescent="0.25">
      <c r="A1623" s="1">
        <v>37417</v>
      </c>
      <c r="B1623">
        <v>9925.25</v>
      </c>
      <c r="C1623">
        <f t="shared" si="50"/>
        <v>9925.25</v>
      </c>
      <c r="D1623">
        <f t="shared" si="51"/>
        <v>9709.7900000000009</v>
      </c>
    </row>
    <row r="1624" spans="1:4" x14ac:dyDescent="0.25">
      <c r="A1624" s="1">
        <v>37418</v>
      </c>
      <c r="B1624">
        <v>9709.7900000000009</v>
      </c>
      <c r="C1624">
        <f t="shared" si="50"/>
        <v>9709.7900000000009</v>
      </c>
      <c r="D1624">
        <f t="shared" si="51"/>
        <v>9687.84</v>
      </c>
    </row>
    <row r="1625" spans="1:4" x14ac:dyDescent="0.25">
      <c r="A1625" s="1">
        <v>37419</v>
      </c>
      <c r="B1625">
        <v>9687.84</v>
      </c>
      <c r="C1625">
        <f t="shared" si="50"/>
        <v>9687.84</v>
      </c>
      <c r="D1625">
        <f t="shared" si="51"/>
        <v>9796.7999999999993</v>
      </c>
    </row>
    <row r="1626" spans="1:4" x14ac:dyDescent="0.25">
      <c r="A1626" s="1">
        <v>37420</v>
      </c>
      <c r="B1626">
        <v>9796.7999999999993</v>
      </c>
      <c r="C1626">
        <f t="shared" si="50"/>
        <v>9796.7999999999993</v>
      </c>
      <c r="D1626">
        <f t="shared" si="51"/>
        <v>9624.64</v>
      </c>
    </row>
    <row r="1627" spans="1:4" x14ac:dyDescent="0.25">
      <c r="A1627" s="1">
        <v>37421</v>
      </c>
      <c r="B1627">
        <v>9624.64</v>
      </c>
      <c r="C1627">
        <f t="shared" si="50"/>
        <v>9624.64</v>
      </c>
      <c r="D1627">
        <f t="shared" si="51"/>
        <v>9589.67</v>
      </c>
    </row>
    <row r="1628" spans="1:4" x14ac:dyDescent="0.25">
      <c r="A1628" s="1">
        <v>37424</v>
      </c>
      <c r="B1628">
        <v>9589.67</v>
      </c>
      <c r="C1628">
        <f t="shared" si="50"/>
        <v>9589.67</v>
      </c>
      <c r="D1628">
        <f t="shared" si="51"/>
        <v>9645.4</v>
      </c>
    </row>
    <row r="1629" spans="1:4" x14ac:dyDescent="0.25">
      <c r="A1629" s="1">
        <v>37425</v>
      </c>
      <c r="B1629">
        <v>9645.4</v>
      </c>
      <c r="C1629">
        <f t="shared" si="50"/>
        <v>9645.4</v>
      </c>
      <c r="D1629">
        <f t="shared" si="51"/>
        <v>9517.26</v>
      </c>
    </row>
    <row r="1630" spans="1:4" x14ac:dyDescent="0.25">
      <c r="A1630" s="1">
        <v>37426</v>
      </c>
      <c r="B1630">
        <v>9517.26</v>
      </c>
      <c r="C1630">
        <f t="shared" si="50"/>
        <v>9517.26</v>
      </c>
      <c r="D1630">
        <f t="shared" si="51"/>
        <v>9617.7099999999991</v>
      </c>
    </row>
    <row r="1631" spans="1:4" x14ac:dyDescent="0.25">
      <c r="A1631" s="1">
        <v>37427</v>
      </c>
      <c r="B1631">
        <v>9617.7099999999991</v>
      </c>
      <c r="C1631">
        <f t="shared" si="50"/>
        <v>9617.7099999999991</v>
      </c>
      <c r="D1631">
        <f t="shared" si="51"/>
        <v>9502.7999999999993</v>
      </c>
    </row>
    <row r="1632" spans="1:4" x14ac:dyDescent="0.25">
      <c r="A1632" s="1">
        <v>37428</v>
      </c>
      <c r="B1632">
        <v>9502.7999999999993</v>
      </c>
      <c r="C1632">
        <f t="shared" si="50"/>
        <v>9502.7999999999993</v>
      </c>
      <c r="D1632">
        <f t="shared" si="51"/>
        <v>9474.2099999999991</v>
      </c>
    </row>
    <row r="1633" spans="1:4" x14ac:dyDescent="0.25">
      <c r="A1633" s="1">
        <v>37431</v>
      </c>
      <c r="B1633">
        <v>9474.2099999999991</v>
      </c>
      <c r="C1633">
        <f t="shared" si="50"/>
        <v>9474.2099999999991</v>
      </c>
      <c r="D1633">
        <f t="shared" si="51"/>
        <v>9687.42</v>
      </c>
    </row>
    <row r="1634" spans="1:4" x14ac:dyDescent="0.25">
      <c r="A1634" s="1">
        <v>37432</v>
      </c>
      <c r="B1634">
        <v>9687.42</v>
      </c>
      <c r="C1634">
        <f t="shared" si="50"/>
        <v>9687.42</v>
      </c>
      <c r="D1634">
        <f t="shared" si="51"/>
        <v>9706.1200000000008</v>
      </c>
    </row>
    <row r="1635" spans="1:4" x14ac:dyDescent="0.25">
      <c r="A1635" s="1">
        <v>37433</v>
      </c>
      <c r="B1635">
        <v>9706.1200000000008</v>
      </c>
      <c r="C1635">
        <f t="shared" si="50"/>
        <v>9706.1200000000008</v>
      </c>
      <c r="D1635">
        <f t="shared" si="51"/>
        <v>9561.57</v>
      </c>
    </row>
    <row r="1636" spans="1:4" x14ac:dyDescent="0.25">
      <c r="A1636" s="1">
        <v>37434</v>
      </c>
      <c r="B1636">
        <v>9561.57</v>
      </c>
      <c r="C1636">
        <f t="shared" si="50"/>
        <v>9561.57</v>
      </c>
      <c r="D1636">
        <f t="shared" si="51"/>
        <v>9431.77</v>
      </c>
    </row>
    <row r="1637" spans="1:4" x14ac:dyDescent="0.25">
      <c r="A1637" s="1">
        <v>37435</v>
      </c>
      <c r="B1637">
        <v>9431.77</v>
      </c>
      <c r="C1637">
        <f t="shared" si="50"/>
        <v>9431.77</v>
      </c>
      <c r="D1637">
        <f t="shared" si="51"/>
        <v>9253.7900000000009</v>
      </c>
    </row>
    <row r="1638" spans="1:4" x14ac:dyDescent="0.25">
      <c r="A1638" s="1">
        <v>37438</v>
      </c>
      <c r="B1638">
        <v>9253.7900000000009</v>
      </c>
      <c r="C1638">
        <f t="shared" si="50"/>
        <v>9253.7900000000009</v>
      </c>
      <c r="D1638">
        <f t="shared" si="51"/>
        <v>9281.82</v>
      </c>
    </row>
    <row r="1639" spans="1:4" x14ac:dyDescent="0.25">
      <c r="A1639" s="1">
        <v>37439</v>
      </c>
      <c r="B1639">
        <v>9281.82</v>
      </c>
      <c r="C1639">
        <f t="shared" si="50"/>
        <v>9281.82</v>
      </c>
      <c r="D1639">
        <f t="shared" si="51"/>
        <v>9126.82</v>
      </c>
    </row>
    <row r="1640" spans="1:4" x14ac:dyDescent="0.25">
      <c r="A1640" s="1">
        <v>37440</v>
      </c>
      <c r="B1640">
        <v>9126.82</v>
      </c>
      <c r="C1640">
        <f t="shared" si="50"/>
        <v>9126.82</v>
      </c>
      <c r="D1640">
        <f t="shared" si="51"/>
        <v>9120.11</v>
      </c>
    </row>
    <row r="1641" spans="1:4" x14ac:dyDescent="0.25">
      <c r="A1641" s="1">
        <v>37442</v>
      </c>
      <c r="B1641">
        <v>9120.11</v>
      </c>
      <c r="C1641">
        <f t="shared" si="50"/>
        <v>9120.11</v>
      </c>
      <c r="D1641">
        <f t="shared" si="51"/>
        <v>9269.92</v>
      </c>
    </row>
    <row r="1642" spans="1:4" x14ac:dyDescent="0.25">
      <c r="A1642" s="1">
        <v>37445</v>
      </c>
      <c r="B1642">
        <v>9269.92</v>
      </c>
      <c r="C1642">
        <f t="shared" si="50"/>
        <v>9269.92</v>
      </c>
      <c r="D1642">
        <f t="shared" si="51"/>
        <v>9243.26</v>
      </c>
    </row>
    <row r="1643" spans="1:4" x14ac:dyDescent="0.25">
      <c r="A1643" s="1">
        <v>37446</v>
      </c>
      <c r="B1643">
        <v>9243.26</v>
      </c>
      <c r="C1643">
        <f t="shared" si="50"/>
        <v>9243.26</v>
      </c>
      <c r="D1643">
        <f t="shared" si="51"/>
        <v>9109.7900000000009</v>
      </c>
    </row>
    <row r="1644" spans="1:4" x14ac:dyDescent="0.25">
      <c r="A1644" s="1">
        <v>37447</v>
      </c>
      <c r="B1644">
        <v>9109.7900000000009</v>
      </c>
      <c r="C1644">
        <f t="shared" si="50"/>
        <v>9109.7900000000009</v>
      </c>
      <c r="D1644">
        <f t="shared" si="51"/>
        <v>9007.75</v>
      </c>
    </row>
    <row r="1645" spans="1:4" x14ac:dyDescent="0.25">
      <c r="A1645" s="1">
        <v>37448</v>
      </c>
      <c r="B1645">
        <v>9007.75</v>
      </c>
      <c r="C1645">
        <f t="shared" si="50"/>
        <v>9007.75</v>
      </c>
      <c r="D1645">
        <f t="shared" si="51"/>
        <v>9054.9699999999993</v>
      </c>
    </row>
    <row r="1646" spans="1:4" x14ac:dyDescent="0.25">
      <c r="A1646" s="1">
        <v>37449</v>
      </c>
      <c r="B1646">
        <v>9054.9699999999993</v>
      </c>
      <c r="C1646">
        <f t="shared" si="50"/>
        <v>9054.9699999999993</v>
      </c>
      <c r="D1646">
        <f t="shared" si="51"/>
        <v>9379.5</v>
      </c>
    </row>
    <row r="1647" spans="1:4" x14ac:dyDescent="0.25">
      <c r="A1647" s="1">
        <v>37452</v>
      </c>
      <c r="B1647">
        <v>9379.5</v>
      </c>
      <c r="C1647">
        <f t="shared" si="50"/>
        <v>9379.5</v>
      </c>
      <c r="D1647">
        <f t="shared" si="51"/>
        <v>9274.9</v>
      </c>
    </row>
    <row r="1648" spans="1:4" x14ac:dyDescent="0.25">
      <c r="A1648" s="1">
        <v>37453</v>
      </c>
      <c r="B1648">
        <v>9274.9</v>
      </c>
      <c r="C1648">
        <f t="shared" si="50"/>
        <v>9274.9</v>
      </c>
      <c r="D1648">
        <f t="shared" si="51"/>
        <v>9096.09</v>
      </c>
    </row>
    <row r="1649" spans="1:4" x14ac:dyDescent="0.25">
      <c r="A1649" s="1">
        <v>37454</v>
      </c>
      <c r="B1649">
        <v>9096.09</v>
      </c>
      <c r="C1649">
        <f t="shared" si="50"/>
        <v>9096.09</v>
      </c>
      <c r="D1649">
        <f t="shared" si="51"/>
        <v>8813.5</v>
      </c>
    </row>
    <row r="1650" spans="1:4" x14ac:dyDescent="0.25">
      <c r="A1650" s="1">
        <v>37455</v>
      </c>
      <c r="B1650">
        <v>8813.5</v>
      </c>
      <c r="C1650">
        <f t="shared" si="50"/>
        <v>8813.5</v>
      </c>
      <c r="D1650">
        <f t="shared" si="51"/>
        <v>8801.5300000000007</v>
      </c>
    </row>
    <row r="1651" spans="1:4" x14ac:dyDescent="0.25">
      <c r="A1651" s="1">
        <v>37456</v>
      </c>
      <c r="B1651">
        <v>8801.5300000000007</v>
      </c>
      <c r="C1651">
        <f t="shared" si="50"/>
        <v>8801.5300000000007</v>
      </c>
      <c r="D1651">
        <f t="shared" si="51"/>
        <v>8684.5300000000007</v>
      </c>
    </row>
    <row r="1652" spans="1:4" x14ac:dyDescent="0.25">
      <c r="A1652" s="1">
        <v>37459</v>
      </c>
      <c r="B1652">
        <v>8684.5300000000007</v>
      </c>
      <c r="C1652">
        <f t="shared" si="50"/>
        <v>8684.5300000000007</v>
      </c>
      <c r="D1652">
        <f t="shared" si="51"/>
        <v>8639.19</v>
      </c>
    </row>
    <row r="1653" spans="1:4" x14ac:dyDescent="0.25">
      <c r="A1653" s="1">
        <v>37460</v>
      </c>
      <c r="B1653">
        <v>8639.19</v>
      </c>
      <c r="C1653">
        <f t="shared" si="50"/>
        <v>8639.19</v>
      </c>
      <c r="D1653">
        <f t="shared" si="51"/>
        <v>8473.11</v>
      </c>
    </row>
    <row r="1654" spans="1:4" x14ac:dyDescent="0.25">
      <c r="A1654" s="1">
        <v>37461</v>
      </c>
      <c r="B1654">
        <v>8473.11</v>
      </c>
      <c r="C1654">
        <f t="shared" si="50"/>
        <v>8473.11</v>
      </c>
      <c r="D1654">
        <f t="shared" si="51"/>
        <v>8542.48</v>
      </c>
    </row>
    <row r="1655" spans="1:4" x14ac:dyDescent="0.25">
      <c r="A1655" s="1">
        <v>37462</v>
      </c>
      <c r="B1655">
        <v>8542.48</v>
      </c>
      <c r="C1655">
        <f t="shared" si="50"/>
        <v>8542.48</v>
      </c>
      <c r="D1655">
        <f t="shared" si="51"/>
        <v>8409.49</v>
      </c>
    </row>
    <row r="1656" spans="1:4" x14ac:dyDescent="0.25">
      <c r="A1656" s="1">
        <v>37463</v>
      </c>
      <c r="B1656">
        <v>8409.49</v>
      </c>
      <c r="C1656">
        <f t="shared" si="50"/>
        <v>8409.49</v>
      </c>
      <c r="D1656">
        <f t="shared" si="51"/>
        <v>8019.26</v>
      </c>
    </row>
    <row r="1657" spans="1:4" x14ac:dyDescent="0.25">
      <c r="A1657" s="1">
        <v>37466</v>
      </c>
      <c r="B1657">
        <v>8019.26</v>
      </c>
      <c r="C1657">
        <f t="shared" si="50"/>
        <v>8019.26</v>
      </c>
      <c r="D1657">
        <f t="shared" si="51"/>
        <v>7784.58</v>
      </c>
    </row>
    <row r="1658" spans="1:4" x14ac:dyDescent="0.25">
      <c r="A1658" s="1">
        <v>37467</v>
      </c>
      <c r="B1658">
        <v>7784.58</v>
      </c>
      <c r="C1658">
        <f t="shared" si="50"/>
        <v>7784.58</v>
      </c>
      <c r="D1658">
        <f t="shared" si="51"/>
        <v>7702.34</v>
      </c>
    </row>
    <row r="1659" spans="1:4" x14ac:dyDescent="0.25">
      <c r="A1659" s="1">
        <v>37468</v>
      </c>
      <c r="B1659">
        <v>7702.34</v>
      </c>
      <c r="C1659">
        <f t="shared" si="50"/>
        <v>7702.34</v>
      </c>
      <c r="D1659">
        <f t="shared" si="51"/>
        <v>8191.29</v>
      </c>
    </row>
    <row r="1660" spans="1:4" x14ac:dyDescent="0.25">
      <c r="A1660" s="1">
        <v>37469</v>
      </c>
      <c r="B1660">
        <v>8191.29</v>
      </c>
      <c r="C1660">
        <f t="shared" si="50"/>
        <v>8191.29</v>
      </c>
      <c r="D1660">
        <f t="shared" si="51"/>
        <v>8186.31</v>
      </c>
    </row>
    <row r="1661" spans="1:4" x14ac:dyDescent="0.25">
      <c r="A1661" s="1">
        <v>37470</v>
      </c>
      <c r="B1661">
        <v>8186.31</v>
      </c>
      <c r="C1661">
        <f t="shared" si="50"/>
        <v>8186.31</v>
      </c>
      <c r="D1661">
        <f t="shared" si="51"/>
        <v>8264.39</v>
      </c>
    </row>
    <row r="1662" spans="1:4" x14ac:dyDescent="0.25">
      <c r="A1662" s="1">
        <v>37473</v>
      </c>
      <c r="B1662">
        <v>8264.39</v>
      </c>
      <c r="C1662">
        <f t="shared" si="50"/>
        <v>8264.39</v>
      </c>
      <c r="D1662">
        <f t="shared" si="51"/>
        <v>8711.8799999999992</v>
      </c>
    </row>
    <row r="1663" spans="1:4" x14ac:dyDescent="0.25">
      <c r="A1663" s="1">
        <v>37474</v>
      </c>
      <c r="B1663">
        <v>8711.8799999999992</v>
      </c>
      <c r="C1663">
        <f t="shared" si="50"/>
        <v>8711.8799999999992</v>
      </c>
      <c r="D1663">
        <f t="shared" si="51"/>
        <v>8680.0300000000007</v>
      </c>
    </row>
    <row r="1664" spans="1:4" x14ac:dyDescent="0.25">
      <c r="A1664" s="1">
        <v>37475</v>
      </c>
      <c r="B1664">
        <v>8680.0300000000007</v>
      </c>
      <c r="C1664">
        <f t="shared" si="50"/>
        <v>8680.0300000000007</v>
      </c>
      <c r="D1664">
        <f t="shared" si="51"/>
        <v>8736.59</v>
      </c>
    </row>
    <row r="1665" spans="1:4" x14ac:dyDescent="0.25">
      <c r="A1665" s="1">
        <v>37476</v>
      </c>
      <c r="B1665">
        <v>8736.59</v>
      </c>
      <c r="C1665">
        <f t="shared" si="50"/>
        <v>8736.59</v>
      </c>
      <c r="D1665">
        <f t="shared" si="51"/>
        <v>8506.6200000000008</v>
      </c>
    </row>
    <row r="1666" spans="1:4" x14ac:dyDescent="0.25">
      <c r="A1666" s="1">
        <v>37477</v>
      </c>
      <c r="B1666">
        <v>8506.6200000000008</v>
      </c>
      <c r="C1666">
        <f t="shared" si="50"/>
        <v>8506.6200000000008</v>
      </c>
      <c r="D1666">
        <f t="shared" si="51"/>
        <v>8313.1299999999992</v>
      </c>
    </row>
    <row r="1667" spans="1:4" x14ac:dyDescent="0.25">
      <c r="A1667" s="1">
        <v>37480</v>
      </c>
      <c r="B1667">
        <v>8313.1299999999992</v>
      </c>
      <c r="C1667">
        <f t="shared" si="50"/>
        <v>8313.1299999999992</v>
      </c>
      <c r="D1667">
        <f t="shared" si="51"/>
        <v>8043.63</v>
      </c>
    </row>
    <row r="1668" spans="1:4" x14ac:dyDescent="0.25">
      <c r="A1668" s="1">
        <v>37481</v>
      </c>
      <c r="B1668">
        <v>8043.63</v>
      </c>
      <c r="C1668">
        <f t="shared" si="50"/>
        <v>8043.63</v>
      </c>
      <c r="D1668">
        <f t="shared" si="51"/>
        <v>8274.09</v>
      </c>
    </row>
    <row r="1669" spans="1:4" x14ac:dyDescent="0.25">
      <c r="A1669" s="1">
        <v>37482</v>
      </c>
      <c r="B1669">
        <v>8274.09</v>
      </c>
      <c r="C1669">
        <f t="shared" si="50"/>
        <v>8274.09</v>
      </c>
      <c r="D1669">
        <f t="shared" si="51"/>
        <v>8456.15</v>
      </c>
    </row>
    <row r="1670" spans="1:4" x14ac:dyDescent="0.25">
      <c r="A1670" s="1">
        <v>37483</v>
      </c>
      <c r="B1670">
        <v>8456.15</v>
      </c>
      <c r="C1670">
        <f t="shared" si="50"/>
        <v>8456.15</v>
      </c>
      <c r="D1670">
        <f t="shared" si="51"/>
        <v>8712.02</v>
      </c>
    </row>
    <row r="1671" spans="1:4" x14ac:dyDescent="0.25">
      <c r="A1671" s="1">
        <v>37484</v>
      </c>
      <c r="B1671">
        <v>8712.02</v>
      </c>
      <c r="C1671">
        <f t="shared" si="50"/>
        <v>8712.02</v>
      </c>
      <c r="D1671">
        <f t="shared" si="51"/>
        <v>8745.4500000000007</v>
      </c>
    </row>
    <row r="1672" spans="1:4" x14ac:dyDescent="0.25">
      <c r="A1672" s="1">
        <v>37487</v>
      </c>
      <c r="B1672">
        <v>8745.4500000000007</v>
      </c>
      <c r="C1672">
        <f t="shared" si="50"/>
        <v>8745.4500000000007</v>
      </c>
      <c r="D1672">
        <f t="shared" si="51"/>
        <v>8688.89</v>
      </c>
    </row>
    <row r="1673" spans="1:4" x14ac:dyDescent="0.25">
      <c r="A1673" s="1">
        <v>37488</v>
      </c>
      <c r="B1673">
        <v>8688.89</v>
      </c>
      <c r="C1673">
        <f t="shared" si="50"/>
        <v>8688.89</v>
      </c>
      <c r="D1673">
        <f t="shared" si="51"/>
        <v>8482.39</v>
      </c>
    </row>
    <row r="1674" spans="1:4" x14ac:dyDescent="0.25">
      <c r="A1674" s="1">
        <v>37489</v>
      </c>
      <c r="B1674">
        <v>8482.39</v>
      </c>
      <c r="C1674">
        <f t="shared" si="50"/>
        <v>8482.39</v>
      </c>
      <c r="D1674">
        <f t="shared" si="51"/>
        <v>8743.31</v>
      </c>
    </row>
    <row r="1675" spans="1:4" x14ac:dyDescent="0.25">
      <c r="A1675" s="1">
        <v>37490</v>
      </c>
      <c r="B1675">
        <v>8743.31</v>
      </c>
      <c r="C1675">
        <f t="shared" ref="C1675:C1738" si="52">B1675</f>
        <v>8743.31</v>
      </c>
      <c r="D1675">
        <f t="shared" ref="D1675:D1738" si="53">B1676</f>
        <v>8818.14</v>
      </c>
    </row>
    <row r="1676" spans="1:4" x14ac:dyDescent="0.25">
      <c r="A1676" s="1">
        <v>37491</v>
      </c>
      <c r="B1676">
        <v>8818.14</v>
      </c>
      <c r="C1676">
        <f t="shared" si="52"/>
        <v>8818.14</v>
      </c>
      <c r="D1676">
        <f t="shared" si="53"/>
        <v>8778.06</v>
      </c>
    </row>
    <row r="1677" spans="1:4" x14ac:dyDescent="0.25">
      <c r="A1677" s="1">
        <v>37494</v>
      </c>
      <c r="B1677">
        <v>8778.06</v>
      </c>
      <c r="C1677">
        <f t="shared" si="52"/>
        <v>8778.06</v>
      </c>
      <c r="D1677">
        <f t="shared" si="53"/>
        <v>8990.7900000000009</v>
      </c>
    </row>
    <row r="1678" spans="1:4" x14ac:dyDescent="0.25">
      <c r="A1678" s="1">
        <v>37495</v>
      </c>
      <c r="B1678">
        <v>8990.7900000000009</v>
      </c>
      <c r="C1678">
        <f t="shared" si="52"/>
        <v>8990.7900000000009</v>
      </c>
      <c r="D1678">
        <f t="shared" si="53"/>
        <v>8872.07</v>
      </c>
    </row>
    <row r="1679" spans="1:4" x14ac:dyDescent="0.25">
      <c r="A1679" s="1">
        <v>37496</v>
      </c>
      <c r="B1679">
        <v>8872.07</v>
      </c>
      <c r="C1679">
        <f t="shared" si="52"/>
        <v>8872.07</v>
      </c>
      <c r="D1679">
        <f t="shared" si="53"/>
        <v>8957.23</v>
      </c>
    </row>
    <row r="1680" spans="1:4" x14ac:dyDescent="0.25">
      <c r="A1680" s="1">
        <v>37497</v>
      </c>
      <c r="B1680">
        <v>8957.23</v>
      </c>
      <c r="C1680">
        <f t="shared" si="52"/>
        <v>8957.23</v>
      </c>
      <c r="D1680">
        <f t="shared" si="53"/>
        <v>9053.64</v>
      </c>
    </row>
    <row r="1681" spans="1:4" x14ac:dyDescent="0.25">
      <c r="A1681" s="1">
        <v>37498</v>
      </c>
      <c r="B1681">
        <v>9053.64</v>
      </c>
      <c r="C1681">
        <f t="shared" si="52"/>
        <v>9053.64</v>
      </c>
      <c r="D1681">
        <f t="shared" si="53"/>
        <v>8872.9599999999991</v>
      </c>
    </row>
    <row r="1682" spans="1:4" x14ac:dyDescent="0.25">
      <c r="A1682" s="1">
        <v>37502</v>
      </c>
      <c r="B1682">
        <v>8872.9599999999991</v>
      </c>
      <c r="C1682">
        <f t="shared" si="52"/>
        <v>8872.9599999999991</v>
      </c>
      <c r="D1682">
        <f t="shared" si="53"/>
        <v>8919.01</v>
      </c>
    </row>
    <row r="1683" spans="1:4" x14ac:dyDescent="0.25">
      <c r="A1683" s="1">
        <v>37503</v>
      </c>
      <c r="B1683">
        <v>8919.01</v>
      </c>
      <c r="C1683">
        <f t="shared" si="52"/>
        <v>8919.01</v>
      </c>
      <c r="D1683">
        <f t="shared" si="53"/>
        <v>8824.41</v>
      </c>
    </row>
    <row r="1684" spans="1:4" x14ac:dyDescent="0.25">
      <c r="A1684" s="1">
        <v>37504</v>
      </c>
      <c r="B1684">
        <v>8824.41</v>
      </c>
      <c r="C1684">
        <f t="shared" si="52"/>
        <v>8824.41</v>
      </c>
      <c r="D1684">
        <f t="shared" si="53"/>
        <v>8694.09</v>
      </c>
    </row>
    <row r="1685" spans="1:4" x14ac:dyDescent="0.25">
      <c r="A1685" s="1">
        <v>37505</v>
      </c>
      <c r="B1685">
        <v>8694.09</v>
      </c>
      <c r="C1685">
        <f t="shared" si="52"/>
        <v>8694.09</v>
      </c>
      <c r="D1685">
        <f t="shared" si="53"/>
        <v>8670.99</v>
      </c>
    </row>
    <row r="1686" spans="1:4" x14ac:dyDescent="0.25">
      <c r="A1686" s="1">
        <v>37508</v>
      </c>
      <c r="B1686">
        <v>8670.99</v>
      </c>
      <c r="C1686">
        <f t="shared" si="52"/>
        <v>8670.99</v>
      </c>
      <c r="D1686">
        <f t="shared" si="53"/>
        <v>8663.5</v>
      </c>
    </row>
    <row r="1687" spans="1:4" x14ac:dyDescent="0.25">
      <c r="A1687" s="1">
        <v>37509</v>
      </c>
      <c r="B1687">
        <v>8663.5</v>
      </c>
      <c r="C1687">
        <f t="shared" si="52"/>
        <v>8663.5</v>
      </c>
      <c r="D1687">
        <f t="shared" si="53"/>
        <v>8308.0499999999993</v>
      </c>
    </row>
    <row r="1688" spans="1:4" x14ac:dyDescent="0.25">
      <c r="A1688" s="1">
        <v>37510</v>
      </c>
      <c r="B1688">
        <v>8308.0499999999993</v>
      </c>
      <c r="C1688">
        <f t="shared" si="52"/>
        <v>8308.0499999999993</v>
      </c>
      <c r="D1688">
        <f t="shared" si="53"/>
        <v>8425.1200000000008</v>
      </c>
    </row>
    <row r="1689" spans="1:4" x14ac:dyDescent="0.25">
      <c r="A1689" s="1">
        <v>37511</v>
      </c>
      <c r="B1689">
        <v>8425.1200000000008</v>
      </c>
      <c r="C1689">
        <f t="shared" si="52"/>
        <v>8425.1200000000008</v>
      </c>
      <c r="D1689">
        <f t="shared" si="53"/>
        <v>8283.7000000000007</v>
      </c>
    </row>
    <row r="1690" spans="1:4" x14ac:dyDescent="0.25">
      <c r="A1690" s="1">
        <v>37512</v>
      </c>
      <c r="B1690">
        <v>8283.7000000000007</v>
      </c>
      <c r="C1690">
        <f t="shared" si="52"/>
        <v>8283.7000000000007</v>
      </c>
      <c r="D1690">
        <f t="shared" si="53"/>
        <v>8427.2000000000007</v>
      </c>
    </row>
    <row r="1691" spans="1:4" x14ac:dyDescent="0.25">
      <c r="A1691" s="1">
        <v>37515</v>
      </c>
      <c r="B1691">
        <v>8427.2000000000007</v>
      </c>
      <c r="C1691">
        <f t="shared" si="52"/>
        <v>8427.2000000000007</v>
      </c>
      <c r="D1691">
        <f t="shared" si="53"/>
        <v>8519.3799999999992</v>
      </c>
    </row>
    <row r="1692" spans="1:4" x14ac:dyDescent="0.25">
      <c r="A1692" s="1">
        <v>37516</v>
      </c>
      <c r="B1692">
        <v>8519.3799999999992</v>
      </c>
      <c r="C1692">
        <f t="shared" si="52"/>
        <v>8519.3799999999992</v>
      </c>
      <c r="D1692">
        <f t="shared" si="53"/>
        <v>8602.61</v>
      </c>
    </row>
    <row r="1693" spans="1:4" x14ac:dyDescent="0.25">
      <c r="A1693" s="1">
        <v>37517</v>
      </c>
      <c r="B1693">
        <v>8602.61</v>
      </c>
      <c r="C1693">
        <f t="shared" si="52"/>
        <v>8602.61</v>
      </c>
      <c r="D1693">
        <f t="shared" si="53"/>
        <v>8581.17</v>
      </c>
    </row>
    <row r="1694" spans="1:4" x14ac:dyDescent="0.25">
      <c r="A1694" s="1">
        <v>37518</v>
      </c>
      <c r="B1694">
        <v>8581.17</v>
      </c>
      <c r="C1694">
        <f t="shared" si="52"/>
        <v>8581.17</v>
      </c>
      <c r="D1694">
        <f t="shared" si="53"/>
        <v>8379.41</v>
      </c>
    </row>
    <row r="1695" spans="1:4" x14ac:dyDescent="0.25">
      <c r="A1695" s="1">
        <v>37519</v>
      </c>
      <c r="B1695">
        <v>8379.41</v>
      </c>
      <c r="C1695">
        <f t="shared" si="52"/>
        <v>8379.41</v>
      </c>
      <c r="D1695">
        <f t="shared" si="53"/>
        <v>8312.69</v>
      </c>
    </row>
    <row r="1696" spans="1:4" x14ac:dyDescent="0.25">
      <c r="A1696" s="1">
        <v>37522</v>
      </c>
      <c r="B1696">
        <v>8312.69</v>
      </c>
      <c r="C1696">
        <f t="shared" si="52"/>
        <v>8312.69</v>
      </c>
      <c r="D1696">
        <f t="shared" si="53"/>
        <v>8380.18</v>
      </c>
    </row>
    <row r="1697" spans="1:4" x14ac:dyDescent="0.25">
      <c r="A1697" s="1">
        <v>37523</v>
      </c>
      <c r="B1697">
        <v>8380.18</v>
      </c>
      <c r="C1697">
        <f t="shared" si="52"/>
        <v>8380.18</v>
      </c>
      <c r="D1697">
        <f t="shared" si="53"/>
        <v>8207.5499999999993</v>
      </c>
    </row>
    <row r="1698" spans="1:4" x14ac:dyDescent="0.25">
      <c r="A1698" s="1">
        <v>37524</v>
      </c>
      <c r="B1698">
        <v>8207.5499999999993</v>
      </c>
      <c r="C1698">
        <f t="shared" si="52"/>
        <v>8207.5499999999993</v>
      </c>
      <c r="D1698">
        <f t="shared" si="53"/>
        <v>8172.45</v>
      </c>
    </row>
    <row r="1699" spans="1:4" x14ac:dyDescent="0.25">
      <c r="A1699" s="1">
        <v>37525</v>
      </c>
      <c r="B1699">
        <v>8172.45</v>
      </c>
      <c r="C1699">
        <f t="shared" si="52"/>
        <v>8172.45</v>
      </c>
      <c r="D1699">
        <f t="shared" si="53"/>
        <v>7942.39</v>
      </c>
    </row>
    <row r="1700" spans="1:4" x14ac:dyDescent="0.25">
      <c r="A1700" s="1">
        <v>37526</v>
      </c>
      <c r="B1700">
        <v>7942.39</v>
      </c>
      <c r="C1700">
        <f t="shared" si="52"/>
        <v>7942.39</v>
      </c>
      <c r="D1700">
        <f t="shared" si="53"/>
        <v>7986.02</v>
      </c>
    </row>
    <row r="1701" spans="1:4" x14ac:dyDescent="0.25">
      <c r="A1701" s="1">
        <v>37529</v>
      </c>
      <c r="B1701">
        <v>7986.02</v>
      </c>
      <c r="C1701">
        <f t="shared" si="52"/>
        <v>7986.02</v>
      </c>
      <c r="D1701">
        <f t="shared" si="53"/>
        <v>7872.15</v>
      </c>
    </row>
    <row r="1702" spans="1:4" x14ac:dyDescent="0.25">
      <c r="A1702" s="1">
        <v>37530</v>
      </c>
      <c r="B1702">
        <v>7872.15</v>
      </c>
      <c r="C1702">
        <f t="shared" si="52"/>
        <v>7872.15</v>
      </c>
      <c r="D1702">
        <f t="shared" si="53"/>
        <v>7683.13</v>
      </c>
    </row>
    <row r="1703" spans="1:4" x14ac:dyDescent="0.25">
      <c r="A1703" s="1">
        <v>37531</v>
      </c>
      <c r="B1703">
        <v>7683.13</v>
      </c>
      <c r="C1703">
        <f t="shared" si="52"/>
        <v>7683.13</v>
      </c>
      <c r="D1703">
        <f t="shared" si="53"/>
        <v>7841.82</v>
      </c>
    </row>
    <row r="1704" spans="1:4" x14ac:dyDescent="0.25">
      <c r="A1704" s="1">
        <v>37532</v>
      </c>
      <c r="B1704">
        <v>7841.82</v>
      </c>
      <c r="C1704">
        <f t="shared" si="52"/>
        <v>7841.82</v>
      </c>
      <c r="D1704">
        <f t="shared" si="53"/>
        <v>7997.12</v>
      </c>
    </row>
    <row r="1705" spans="1:4" x14ac:dyDescent="0.25">
      <c r="A1705" s="1">
        <v>37533</v>
      </c>
      <c r="B1705">
        <v>7997.12</v>
      </c>
      <c r="C1705">
        <f t="shared" si="52"/>
        <v>7997.12</v>
      </c>
      <c r="D1705">
        <f t="shared" si="53"/>
        <v>7701.45</v>
      </c>
    </row>
    <row r="1706" spans="1:4" x14ac:dyDescent="0.25">
      <c r="A1706" s="1">
        <v>37536</v>
      </c>
      <c r="B1706">
        <v>7701.45</v>
      </c>
      <c r="C1706">
        <f t="shared" si="52"/>
        <v>7701.45</v>
      </c>
      <c r="D1706">
        <f t="shared" si="53"/>
        <v>7591.93</v>
      </c>
    </row>
    <row r="1707" spans="1:4" x14ac:dyDescent="0.25">
      <c r="A1707" s="1">
        <v>37537</v>
      </c>
      <c r="B1707">
        <v>7591.93</v>
      </c>
      <c r="C1707">
        <f t="shared" si="52"/>
        <v>7591.93</v>
      </c>
      <c r="D1707">
        <f t="shared" si="53"/>
        <v>7938.79</v>
      </c>
    </row>
    <row r="1708" spans="1:4" x14ac:dyDescent="0.25">
      <c r="A1708" s="1">
        <v>37538</v>
      </c>
      <c r="B1708">
        <v>7938.79</v>
      </c>
      <c r="C1708">
        <f t="shared" si="52"/>
        <v>7938.79</v>
      </c>
      <c r="D1708">
        <f t="shared" si="53"/>
        <v>7755.61</v>
      </c>
    </row>
    <row r="1709" spans="1:4" x14ac:dyDescent="0.25">
      <c r="A1709" s="1">
        <v>37539</v>
      </c>
      <c r="B1709">
        <v>7755.61</v>
      </c>
      <c r="C1709">
        <f t="shared" si="52"/>
        <v>7755.61</v>
      </c>
      <c r="D1709">
        <f t="shared" si="53"/>
        <v>7717.19</v>
      </c>
    </row>
    <row r="1710" spans="1:4" x14ac:dyDescent="0.25">
      <c r="A1710" s="1">
        <v>37540</v>
      </c>
      <c r="B1710">
        <v>7717.19</v>
      </c>
      <c r="C1710">
        <f t="shared" si="52"/>
        <v>7717.19</v>
      </c>
      <c r="D1710">
        <f t="shared" si="53"/>
        <v>7528.4</v>
      </c>
    </row>
    <row r="1711" spans="1:4" x14ac:dyDescent="0.25">
      <c r="A1711" s="1">
        <v>37543</v>
      </c>
      <c r="B1711">
        <v>7528.4</v>
      </c>
      <c r="C1711">
        <f t="shared" si="52"/>
        <v>7528.4</v>
      </c>
      <c r="D1711">
        <f t="shared" si="53"/>
        <v>7422.84</v>
      </c>
    </row>
    <row r="1712" spans="1:4" x14ac:dyDescent="0.25">
      <c r="A1712" s="1">
        <v>37544</v>
      </c>
      <c r="B1712">
        <v>7422.84</v>
      </c>
      <c r="C1712">
        <f t="shared" si="52"/>
        <v>7422.84</v>
      </c>
      <c r="D1712">
        <f t="shared" si="53"/>
        <v>7501.49</v>
      </c>
    </row>
    <row r="1713" spans="1:4" x14ac:dyDescent="0.25">
      <c r="A1713" s="1">
        <v>37545</v>
      </c>
      <c r="B1713">
        <v>7501.49</v>
      </c>
      <c r="C1713">
        <f t="shared" si="52"/>
        <v>7501.49</v>
      </c>
      <c r="D1713">
        <f t="shared" si="53"/>
        <v>7286.27</v>
      </c>
    </row>
    <row r="1714" spans="1:4" x14ac:dyDescent="0.25">
      <c r="A1714" s="1">
        <v>37546</v>
      </c>
      <c r="B1714">
        <v>7286.27</v>
      </c>
      <c r="C1714">
        <f t="shared" si="52"/>
        <v>7286.27</v>
      </c>
      <c r="D1714">
        <f t="shared" si="53"/>
        <v>7533.95</v>
      </c>
    </row>
    <row r="1715" spans="1:4" x14ac:dyDescent="0.25">
      <c r="A1715" s="1">
        <v>37547</v>
      </c>
      <c r="B1715">
        <v>7533.95</v>
      </c>
      <c r="C1715">
        <f t="shared" si="52"/>
        <v>7533.95</v>
      </c>
      <c r="D1715">
        <f t="shared" si="53"/>
        <v>7850.29</v>
      </c>
    </row>
    <row r="1716" spans="1:4" x14ac:dyDescent="0.25">
      <c r="A1716" s="1">
        <v>37550</v>
      </c>
      <c r="B1716">
        <v>7850.29</v>
      </c>
      <c r="C1716">
        <f t="shared" si="52"/>
        <v>7850.29</v>
      </c>
      <c r="D1716">
        <f t="shared" si="53"/>
        <v>7877.4</v>
      </c>
    </row>
    <row r="1717" spans="1:4" x14ac:dyDescent="0.25">
      <c r="A1717" s="1">
        <v>37551</v>
      </c>
      <c r="B1717">
        <v>7877.4</v>
      </c>
      <c r="C1717">
        <f t="shared" si="52"/>
        <v>7877.4</v>
      </c>
      <c r="D1717">
        <f t="shared" si="53"/>
        <v>8255.68</v>
      </c>
    </row>
    <row r="1718" spans="1:4" x14ac:dyDescent="0.25">
      <c r="A1718" s="1">
        <v>37552</v>
      </c>
      <c r="B1718">
        <v>8255.68</v>
      </c>
      <c r="C1718">
        <f t="shared" si="52"/>
        <v>8255.68</v>
      </c>
      <c r="D1718">
        <f t="shared" si="53"/>
        <v>8036.03</v>
      </c>
    </row>
    <row r="1719" spans="1:4" x14ac:dyDescent="0.25">
      <c r="A1719" s="1">
        <v>37553</v>
      </c>
      <c r="B1719">
        <v>8036.03</v>
      </c>
      <c r="C1719">
        <f t="shared" si="52"/>
        <v>8036.03</v>
      </c>
      <c r="D1719">
        <f t="shared" si="53"/>
        <v>8275.0400000000009</v>
      </c>
    </row>
    <row r="1720" spans="1:4" x14ac:dyDescent="0.25">
      <c r="A1720" s="1">
        <v>37554</v>
      </c>
      <c r="B1720">
        <v>8275.0400000000009</v>
      </c>
      <c r="C1720">
        <f t="shared" si="52"/>
        <v>8275.0400000000009</v>
      </c>
      <c r="D1720">
        <f t="shared" si="53"/>
        <v>8322.4</v>
      </c>
    </row>
    <row r="1721" spans="1:4" x14ac:dyDescent="0.25">
      <c r="A1721" s="1">
        <v>37557</v>
      </c>
      <c r="B1721">
        <v>8322.4</v>
      </c>
      <c r="C1721">
        <f t="shared" si="52"/>
        <v>8322.4</v>
      </c>
      <c r="D1721">
        <f t="shared" si="53"/>
        <v>8538.24</v>
      </c>
    </row>
    <row r="1722" spans="1:4" x14ac:dyDescent="0.25">
      <c r="A1722" s="1">
        <v>37558</v>
      </c>
      <c r="B1722">
        <v>8538.24</v>
      </c>
      <c r="C1722">
        <f t="shared" si="52"/>
        <v>8538.24</v>
      </c>
      <c r="D1722">
        <f t="shared" si="53"/>
        <v>8450.16</v>
      </c>
    </row>
    <row r="1723" spans="1:4" x14ac:dyDescent="0.25">
      <c r="A1723" s="1">
        <v>37559</v>
      </c>
      <c r="B1723">
        <v>8450.16</v>
      </c>
      <c r="C1723">
        <f t="shared" si="52"/>
        <v>8450.16</v>
      </c>
      <c r="D1723">
        <f t="shared" si="53"/>
        <v>8494.27</v>
      </c>
    </row>
    <row r="1724" spans="1:4" x14ac:dyDescent="0.25">
      <c r="A1724" s="1">
        <v>37560</v>
      </c>
      <c r="B1724">
        <v>8494.27</v>
      </c>
      <c r="C1724">
        <f t="shared" si="52"/>
        <v>8494.27</v>
      </c>
      <c r="D1724">
        <f t="shared" si="53"/>
        <v>8317.34</v>
      </c>
    </row>
    <row r="1725" spans="1:4" x14ac:dyDescent="0.25">
      <c r="A1725" s="1">
        <v>37561</v>
      </c>
      <c r="B1725">
        <v>8317.34</v>
      </c>
      <c r="C1725">
        <f t="shared" si="52"/>
        <v>8317.34</v>
      </c>
      <c r="D1725">
        <f t="shared" si="53"/>
        <v>8443.99</v>
      </c>
    </row>
    <row r="1726" spans="1:4" x14ac:dyDescent="0.25">
      <c r="A1726" s="1">
        <v>37564</v>
      </c>
      <c r="B1726">
        <v>8443.99</v>
      </c>
      <c r="C1726">
        <f t="shared" si="52"/>
        <v>8443.99</v>
      </c>
      <c r="D1726">
        <f t="shared" si="53"/>
        <v>8368.0400000000009</v>
      </c>
    </row>
    <row r="1727" spans="1:4" x14ac:dyDescent="0.25">
      <c r="A1727" s="1">
        <v>37565</v>
      </c>
      <c r="B1727">
        <v>8368.0400000000009</v>
      </c>
      <c r="C1727">
        <f t="shared" si="52"/>
        <v>8368.0400000000009</v>
      </c>
      <c r="D1727">
        <f t="shared" si="53"/>
        <v>8368.94</v>
      </c>
    </row>
    <row r="1728" spans="1:4" x14ac:dyDescent="0.25">
      <c r="A1728" s="1">
        <v>37566</v>
      </c>
      <c r="B1728">
        <v>8368.94</v>
      </c>
      <c r="C1728">
        <f t="shared" si="52"/>
        <v>8368.94</v>
      </c>
      <c r="D1728">
        <f t="shared" si="53"/>
        <v>8427.41</v>
      </c>
    </row>
    <row r="1729" spans="1:4" x14ac:dyDescent="0.25">
      <c r="A1729" s="1">
        <v>37567</v>
      </c>
      <c r="B1729">
        <v>8427.41</v>
      </c>
      <c r="C1729">
        <f t="shared" si="52"/>
        <v>8427.41</v>
      </c>
      <c r="D1729">
        <f t="shared" si="53"/>
        <v>8397.0300000000007</v>
      </c>
    </row>
    <row r="1730" spans="1:4" x14ac:dyDescent="0.25">
      <c r="A1730" s="1">
        <v>37568</v>
      </c>
      <c r="B1730">
        <v>8397.0300000000007</v>
      </c>
      <c r="C1730">
        <f t="shared" si="52"/>
        <v>8397.0300000000007</v>
      </c>
      <c r="D1730">
        <f t="shared" si="53"/>
        <v>8517.64</v>
      </c>
    </row>
    <row r="1731" spans="1:4" x14ac:dyDescent="0.25">
      <c r="A1731" s="1">
        <v>37571</v>
      </c>
      <c r="B1731">
        <v>8517.64</v>
      </c>
      <c r="C1731">
        <f t="shared" si="52"/>
        <v>8517.64</v>
      </c>
      <c r="D1731">
        <f t="shared" si="53"/>
        <v>8571.6</v>
      </c>
    </row>
    <row r="1732" spans="1:4" x14ac:dyDescent="0.25">
      <c r="A1732" s="1">
        <v>37572</v>
      </c>
      <c r="B1732">
        <v>8571.6</v>
      </c>
      <c r="C1732">
        <f t="shared" si="52"/>
        <v>8571.6</v>
      </c>
      <c r="D1732">
        <f t="shared" si="53"/>
        <v>8678.27</v>
      </c>
    </row>
    <row r="1733" spans="1:4" x14ac:dyDescent="0.25">
      <c r="A1733" s="1">
        <v>37573</v>
      </c>
      <c r="B1733">
        <v>8678.27</v>
      </c>
      <c r="C1733">
        <f t="shared" si="52"/>
        <v>8678.27</v>
      </c>
      <c r="D1733">
        <f t="shared" si="53"/>
        <v>8771.01</v>
      </c>
    </row>
    <row r="1734" spans="1:4" x14ac:dyDescent="0.25">
      <c r="A1734" s="1">
        <v>37574</v>
      </c>
      <c r="B1734">
        <v>8771.01</v>
      </c>
      <c r="C1734">
        <f t="shared" si="52"/>
        <v>8771.01</v>
      </c>
      <c r="D1734">
        <f t="shared" si="53"/>
        <v>8586.24</v>
      </c>
    </row>
    <row r="1735" spans="1:4" x14ac:dyDescent="0.25">
      <c r="A1735" s="1">
        <v>37575</v>
      </c>
      <c r="B1735">
        <v>8586.24</v>
      </c>
      <c r="C1735">
        <f t="shared" si="52"/>
        <v>8586.24</v>
      </c>
      <c r="D1735">
        <f t="shared" si="53"/>
        <v>8537.1299999999992</v>
      </c>
    </row>
    <row r="1736" spans="1:4" x14ac:dyDescent="0.25">
      <c r="A1736" s="1">
        <v>37578</v>
      </c>
      <c r="B1736">
        <v>8537.1299999999992</v>
      </c>
      <c r="C1736">
        <f t="shared" si="52"/>
        <v>8537.1299999999992</v>
      </c>
      <c r="D1736">
        <f t="shared" si="53"/>
        <v>8358.9500000000007</v>
      </c>
    </row>
    <row r="1737" spans="1:4" x14ac:dyDescent="0.25">
      <c r="A1737" s="1">
        <v>37579</v>
      </c>
      <c r="B1737">
        <v>8358.9500000000007</v>
      </c>
      <c r="C1737">
        <f t="shared" si="52"/>
        <v>8358.9500000000007</v>
      </c>
      <c r="D1737">
        <f t="shared" si="53"/>
        <v>8386</v>
      </c>
    </row>
    <row r="1738" spans="1:4" x14ac:dyDescent="0.25">
      <c r="A1738" s="1">
        <v>37580</v>
      </c>
      <c r="B1738">
        <v>8386</v>
      </c>
      <c r="C1738">
        <f t="shared" si="52"/>
        <v>8386</v>
      </c>
      <c r="D1738">
        <f t="shared" si="53"/>
        <v>8398.49</v>
      </c>
    </row>
    <row r="1739" spans="1:4" x14ac:dyDescent="0.25">
      <c r="A1739" s="1">
        <v>37581</v>
      </c>
      <c r="B1739">
        <v>8398.49</v>
      </c>
      <c r="C1739">
        <f t="shared" ref="C1739:C1802" si="54">B1739</f>
        <v>8398.49</v>
      </c>
      <c r="D1739">
        <f t="shared" ref="D1739:D1802" si="55">B1740</f>
        <v>8542.1299999999992</v>
      </c>
    </row>
    <row r="1740" spans="1:4" x14ac:dyDescent="0.25">
      <c r="A1740" s="1">
        <v>37582</v>
      </c>
      <c r="B1740">
        <v>8542.1299999999992</v>
      </c>
      <c r="C1740">
        <f t="shared" si="54"/>
        <v>8542.1299999999992</v>
      </c>
      <c r="D1740">
        <f t="shared" si="55"/>
        <v>8579.09</v>
      </c>
    </row>
    <row r="1741" spans="1:4" x14ac:dyDescent="0.25">
      <c r="A1741" s="1">
        <v>37585</v>
      </c>
      <c r="B1741">
        <v>8579.09</v>
      </c>
      <c r="C1741">
        <f t="shared" si="54"/>
        <v>8579.09</v>
      </c>
      <c r="D1741">
        <f t="shared" si="55"/>
        <v>8486.57</v>
      </c>
    </row>
    <row r="1742" spans="1:4" x14ac:dyDescent="0.25">
      <c r="A1742" s="1">
        <v>37586</v>
      </c>
      <c r="B1742">
        <v>8486.57</v>
      </c>
      <c r="C1742">
        <f t="shared" si="54"/>
        <v>8486.57</v>
      </c>
      <c r="D1742">
        <f t="shared" si="55"/>
        <v>8474.7800000000007</v>
      </c>
    </row>
    <row r="1743" spans="1:4" x14ac:dyDescent="0.25">
      <c r="A1743" s="1">
        <v>37587</v>
      </c>
      <c r="B1743">
        <v>8474.7800000000007</v>
      </c>
      <c r="C1743">
        <f t="shared" si="54"/>
        <v>8474.7800000000007</v>
      </c>
      <c r="D1743">
        <f t="shared" si="55"/>
        <v>8623.01</v>
      </c>
    </row>
    <row r="1744" spans="1:4" x14ac:dyDescent="0.25">
      <c r="A1744" s="1">
        <v>37589</v>
      </c>
      <c r="B1744">
        <v>8623.01</v>
      </c>
      <c r="C1744">
        <f t="shared" si="54"/>
        <v>8623.01</v>
      </c>
      <c r="D1744">
        <f t="shared" si="55"/>
        <v>8845.15</v>
      </c>
    </row>
    <row r="1745" spans="1:4" x14ac:dyDescent="0.25">
      <c r="A1745" s="1">
        <v>37592</v>
      </c>
      <c r="B1745">
        <v>8845.15</v>
      </c>
      <c r="C1745">
        <f t="shared" si="54"/>
        <v>8845.15</v>
      </c>
      <c r="D1745">
        <f t="shared" si="55"/>
        <v>8804.84</v>
      </c>
    </row>
    <row r="1746" spans="1:4" x14ac:dyDescent="0.25">
      <c r="A1746" s="1">
        <v>37593</v>
      </c>
      <c r="B1746">
        <v>8804.84</v>
      </c>
      <c r="C1746">
        <f t="shared" si="54"/>
        <v>8804.84</v>
      </c>
      <c r="D1746">
        <f t="shared" si="55"/>
        <v>8849.4</v>
      </c>
    </row>
    <row r="1747" spans="1:4" x14ac:dyDescent="0.25">
      <c r="A1747" s="1">
        <v>37594</v>
      </c>
      <c r="B1747">
        <v>8849.4</v>
      </c>
      <c r="C1747">
        <f t="shared" si="54"/>
        <v>8849.4</v>
      </c>
      <c r="D1747">
        <f t="shared" si="55"/>
        <v>8676.42</v>
      </c>
    </row>
    <row r="1748" spans="1:4" x14ac:dyDescent="0.25">
      <c r="A1748" s="1">
        <v>37595</v>
      </c>
      <c r="B1748">
        <v>8676.42</v>
      </c>
      <c r="C1748">
        <f t="shared" si="54"/>
        <v>8676.42</v>
      </c>
      <c r="D1748">
        <f t="shared" si="55"/>
        <v>8931.68</v>
      </c>
    </row>
    <row r="1749" spans="1:4" x14ac:dyDescent="0.25">
      <c r="A1749" s="1">
        <v>37596</v>
      </c>
      <c r="B1749">
        <v>8931.68</v>
      </c>
      <c r="C1749">
        <f t="shared" si="54"/>
        <v>8931.68</v>
      </c>
      <c r="D1749">
        <f t="shared" si="55"/>
        <v>8896.09</v>
      </c>
    </row>
    <row r="1750" spans="1:4" x14ac:dyDescent="0.25">
      <c r="A1750" s="1">
        <v>37599</v>
      </c>
      <c r="B1750">
        <v>8896.09</v>
      </c>
      <c r="C1750">
        <f t="shared" si="54"/>
        <v>8896.09</v>
      </c>
      <c r="D1750">
        <f t="shared" si="55"/>
        <v>8862.57</v>
      </c>
    </row>
    <row r="1751" spans="1:4" x14ac:dyDescent="0.25">
      <c r="A1751" s="1">
        <v>37600</v>
      </c>
      <c r="B1751">
        <v>8862.57</v>
      </c>
      <c r="C1751">
        <f t="shared" si="54"/>
        <v>8862.57</v>
      </c>
      <c r="D1751">
        <f t="shared" si="55"/>
        <v>8742.93</v>
      </c>
    </row>
    <row r="1752" spans="1:4" x14ac:dyDescent="0.25">
      <c r="A1752" s="1">
        <v>37601</v>
      </c>
      <c r="B1752">
        <v>8742.93</v>
      </c>
      <c r="C1752">
        <f t="shared" si="54"/>
        <v>8742.93</v>
      </c>
      <c r="D1752">
        <f t="shared" si="55"/>
        <v>8737.85</v>
      </c>
    </row>
    <row r="1753" spans="1:4" x14ac:dyDescent="0.25">
      <c r="A1753" s="1">
        <v>37602</v>
      </c>
      <c r="B1753">
        <v>8737.85</v>
      </c>
      <c r="C1753">
        <f t="shared" si="54"/>
        <v>8737.85</v>
      </c>
      <c r="D1753">
        <f t="shared" si="55"/>
        <v>8623.2800000000007</v>
      </c>
    </row>
    <row r="1754" spans="1:4" x14ac:dyDescent="0.25">
      <c r="A1754" s="1">
        <v>37603</v>
      </c>
      <c r="B1754">
        <v>8623.2800000000007</v>
      </c>
      <c r="C1754">
        <f t="shared" si="54"/>
        <v>8623.2800000000007</v>
      </c>
      <c r="D1754">
        <f t="shared" si="55"/>
        <v>8645.77</v>
      </c>
    </row>
    <row r="1755" spans="1:4" x14ac:dyDescent="0.25">
      <c r="A1755" s="1">
        <v>37606</v>
      </c>
      <c r="B1755">
        <v>8645.77</v>
      </c>
      <c r="C1755">
        <f t="shared" si="54"/>
        <v>8645.77</v>
      </c>
      <c r="D1755">
        <f t="shared" si="55"/>
        <v>8473.41</v>
      </c>
    </row>
    <row r="1756" spans="1:4" x14ac:dyDescent="0.25">
      <c r="A1756" s="1">
        <v>37607</v>
      </c>
      <c r="B1756">
        <v>8473.41</v>
      </c>
      <c r="C1756">
        <f t="shared" si="54"/>
        <v>8473.41</v>
      </c>
      <c r="D1756">
        <f t="shared" si="55"/>
        <v>8574.26</v>
      </c>
    </row>
    <row r="1757" spans="1:4" x14ac:dyDescent="0.25">
      <c r="A1757" s="1">
        <v>37608</v>
      </c>
      <c r="B1757">
        <v>8574.26</v>
      </c>
      <c r="C1757">
        <f t="shared" si="54"/>
        <v>8574.26</v>
      </c>
      <c r="D1757">
        <f t="shared" si="55"/>
        <v>8589.14</v>
      </c>
    </row>
    <row r="1758" spans="1:4" x14ac:dyDescent="0.25">
      <c r="A1758" s="1">
        <v>37609</v>
      </c>
      <c r="B1758">
        <v>8589.14</v>
      </c>
      <c r="C1758">
        <f t="shared" si="54"/>
        <v>8589.14</v>
      </c>
      <c r="D1758">
        <f t="shared" si="55"/>
        <v>8538.4</v>
      </c>
    </row>
    <row r="1759" spans="1:4" x14ac:dyDescent="0.25">
      <c r="A1759" s="1">
        <v>37610</v>
      </c>
      <c r="B1759">
        <v>8538.4</v>
      </c>
      <c r="C1759">
        <f t="shared" si="54"/>
        <v>8538.4</v>
      </c>
      <c r="D1759">
        <f t="shared" si="55"/>
        <v>8433.7099999999991</v>
      </c>
    </row>
    <row r="1760" spans="1:4" x14ac:dyDescent="0.25">
      <c r="A1760" s="1">
        <v>37613</v>
      </c>
      <c r="B1760">
        <v>8433.7099999999991</v>
      </c>
      <c r="C1760">
        <f t="shared" si="54"/>
        <v>8433.7099999999991</v>
      </c>
      <c r="D1760">
        <f t="shared" si="55"/>
        <v>8627.4</v>
      </c>
    </row>
    <row r="1761" spans="1:4" x14ac:dyDescent="0.25">
      <c r="A1761" s="1">
        <v>37614</v>
      </c>
      <c r="B1761">
        <v>8627.4</v>
      </c>
      <c r="C1761">
        <f t="shared" si="54"/>
        <v>8627.4</v>
      </c>
      <c r="D1761">
        <f t="shared" si="55"/>
        <v>8535.39</v>
      </c>
    </row>
    <row r="1762" spans="1:4" x14ac:dyDescent="0.25">
      <c r="A1762" s="1">
        <v>37616</v>
      </c>
      <c r="B1762">
        <v>8535.39</v>
      </c>
      <c r="C1762">
        <f t="shared" si="54"/>
        <v>8535.39</v>
      </c>
      <c r="D1762">
        <f t="shared" si="55"/>
        <v>8447.35</v>
      </c>
    </row>
    <row r="1763" spans="1:4" x14ac:dyDescent="0.25">
      <c r="A1763" s="1">
        <v>37617</v>
      </c>
      <c r="B1763">
        <v>8447.35</v>
      </c>
      <c r="C1763">
        <f t="shared" si="54"/>
        <v>8447.35</v>
      </c>
      <c r="D1763">
        <f t="shared" si="55"/>
        <v>8364.7999999999993</v>
      </c>
    </row>
    <row r="1764" spans="1:4" x14ac:dyDescent="0.25">
      <c r="A1764" s="1">
        <v>37620</v>
      </c>
      <c r="B1764">
        <v>8364.7999999999993</v>
      </c>
      <c r="C1764">
        <f t="shared" si="54"/>
        <v>8364.7999999999993</v>
      </c>
      <c r="D1764">
        <f t="shared" si="55"/>
        <v>8511.32</v>
      </c>
    </row>
    <row r="1765" spans="1:4" x14ac:dyDescent="0.25">
      <c r="A1765" s="1">
        <v>37621</v>
      </c>
      <c r="B1765">
        <v>8511.32</v>
      </c>
      <c r="C1765">
        <f t="shared" si="54"/>
        <v>8511.32</v>
      </c>
      <c r="D1765">
        <f t="shared" si="55"/>
        <v>8493.2900000000009</v>
      </c>
    </row>
    <row r="1766" spans="1:4" x14ac:dyDescent="0.25">
      <c r="A1766" s="1">
        <v>37623</v>
      </c>
      <c r="B1766">
        <v>8493.2900000000009</v>
      </c>
      <c r="C1766">
        <f t="shared" si="54"/>
        <v>8493.2900000000009</v>
      </c>
      <c r="D1766">
        <f t="shared" si="55"/>
        <v>8448.11</v>
      </c>
    </row>
    <row r="1767" spans="1:4" x14ac:dyDescent="0.25">
      <c r="A1767" s="1">
        <v>37624</v>
      </c>
      <c r="B1767">
        <v>8448.11</v>
      </c>
      <c r="C1767">
        <f t="shared" si="54"/>
        <v>8448.11</v>
      </c>
      <c r="D1767">
        <f t="shared" si="55"/>
        <v>8432.61</v>
      </c>
    </row>
    <row r="1768" spans="1:4" x14ac:dyDescent="0.25">
      <c r="A1768" s="1">
        <v>37627</v>
      </c>
      <c r="B1768">
        <v>8432.61</v>
      </c>
      <c r="C1768">
        <f t="shared" si="54"/>
        <v>8432.61</v>
      </c>
      <c r="D1768">
        <f t="shared" si="55"/>
        <v>8303.7800000000007</v>
      </c>
    </row>
    <row r="1769" spans="1:4" x14ac:dyDescent="0.25">
      <c r="A1769" s="1">
        <v>37628</v>
      </c>
      <c r="B1769">
        <v>8303.7800000000007</v>
      </c>
      <c r="C1769">
        <f t="shared" si="54"/>
        <v>8303.7800000000007</v>
      </c>
      <c r="D1769">
        <f t="shared" si="55"/>
        <v>8332.85</v>
      </c>
    </row>
    <row r="1770" spans="1:4" x14ac:dyDescent="0.25">
      <c r="A1770" s="1">
        <v>37629</v>
      </c>
      <c r="B1770">
        <v>8332.85</v>
      </c>
      <c r="C1770">
        <f t="shared" si="54"/>
        <v>8332.85</v>
      </c>
      <c r="D1770">
        <f t="shared" si="55"/>
        <v>8341.6299999999992</v>
      </c>
    </row>
    <row r="1771" spans="1:4" x14ac:dyDescent="0.25">
      <c r="A1771" s="1">
        <v>37630</v>
      </c>
      <c r="B1771">
        <v>8341.6299999999992</v>
      </c>
      <c r="C1771">
        <f t="shared" si="54"/>
        <v>8341.6299999999992</v>
      </c>
      <c r="D1771">
        <f t="shared" si="55"/>
        <v>8607.52</v>
      </c>
    </row>
    <row r="1772" spans="1:4" x14ac:dyDescent="0.25">
      <c r="A1772" s="1">
        <v>37631</v>
      </c>
      <c r="B1772">
        <v>8607.52</v>
      </c>
      <c r="C1772">
        <f t="shared" si="54"/>
        <v>8607.52</v>
      </c>
      <c r="D1772">
        <f t="shared" si="55"/>
        <v>8601.69</v>
      </c>
    </row>
    <row r="1773" spans="1:4" x14ac:dyDescent="0.25">
      <c r="A1773" s="1">
        <v>37634</v>
      </c>
      <c r="B1773">
        <v>8601.69</v>
      </c>
      <c r="C1773">
        <f t="shared" si="54"/>
        <v>8601.69</v>
      </c>
      <c r="D1773">
        <f t="shared" si="55"/>
        <v>8773.57</v>
      </c>
    </row>
    <row r="1774" spans="1:4" x14ac:dyDescent="0.25">
      <c r="A1774" s="1">
        <v>37635</v>
      </c>
      <c r="B1774">
        <v>8773.57</v>
      </c>
      <c r="C1774">
        <f t="shared" si="54"/>
        <v>8773.57</v>
      </c>
      <c r="D1774">
        <f t="shared" si="55"/>
        <v>8740.59</v>
      </c>
    </row>
    <row r="1775" spans="1:4" x14ac:dyDescent="0.25">
      <c r="A1775" s="1">
        <v>37636</v>
      </c>
      <c r="B1775">
        <v>8740.59</v>
      </c>
      <c r="C1775">
        <f t="shared" si="54"/>
        <v>8740.59</v>
      </c>
      <c r="D1775">
        <f t="shared" si="55"/>
        <v>8595.31</v>
      </c>
    </row>
    <row r="1776" spans="1:4" x14ac:dyDescent="0.25">
      <c r="A1776" s="1">
        <v>37637</v>
      </c>
      <c r="B1776">
        <v>8595.31</v>
      </c>
      <c r="C1776">
        <f t="shared" si="54"/>
        <v>8595.31</v>
      </c>
      <c r="D1776">
        <f t="shared" si="55"/>
        <v>8776.18</v>
      </c>
    </row>
    <row r="1777" spans="1:4" x14ac:dyDescent="0.25">
      <c r="A1777" s="1">
        <v>37638</v>
      </c>
      <c r="B1777">
        <v>8776.18</v>
      </c>
      <c r="C1777">
        <f t="shared" si="54"/>
        <v>8776.18</v>
      </c>
      <c r="D1777">
        <f t="shared" si="55"/>
        <v>8784.89</v>
      </c>
    </row>
    <row r="1778" spans="1:4" x14ac:dyDescent="0.25">
      <c r="A1778" s="1">
        <v>37642</v>
      </c>
      <c r="B1778">
        <v>8784.89</v>
      </c>
      <c r="C1778">
        <f t="shared" si="54"/>
        <v>8784.89</v>
      </c>
      <c r="D1778">
        <f t="shared" si="55"/>
        <v>8785.98</v>
      </c>
    </row>
    <row r="1779" spans="1:4" x14ac:dyDescent="0.25">
      <c r="A1779" s="1">
        <v>37643</v>
      </c>
      <c r="B1779">
        <v>8785.98</v>
      </c>
      <c r="C1779">
        <f t="shared" si="54"/>
        <v>8785.98</v>
      </c>
      <c r="D1779">
        <f t="shared" si="55"/>
        <v>8842.6200000000008</v>
      </c>
    </row>
    <row r="1780" spans="1:4" x14ac:dyDescent="0.25">
      <c r="A1780" s="1">
        <v>37644</v>
      </c>
      <c r="B1780">
        <v>8842.6200000000008</v>
      </c>
      <c r="C1780">
        <f t="shared" si="54"/>
        <v>8842.6200000000008</v>
      </c>
      <c r="D1780">
        <f t="shared" si="55"/>
        <v>8723.18</v>
      </c>
    </row>
    <row r="1781" spans="1:4" x14ac:dyDescent="0.25">
      <c r="A1781" s="1">
        <v>37645</v>
      </c>
      <c r="B1781">
        <v>8723.18</v>
      </c>
      <c r="C1781">
        <f t="shared" si="54"/>
        <v>8723.18</v>
      </c>
      <c r="D1781">
        <f t="shared" si="55"/>
        <v>8697.8700000000008</v>
      </c>
    </row>
    <row r="1782" spans="1:4" x14ac:dyDescent="0.25">
      <c r="A1782" s="1">
        <v>37648</v>
      </c>
      <c r="B1782">
        <v>8697.8700000000008</v>
      </c>
      <c r="C1782">
        <f t="shared" si="54"/>
        <v>8697.8700000000008</v>
      </c>
      <c r="D1782">
        <f t="shared" si="55"/>
        <v>8586.74</v>
      </c>
    </row>
    <row r="1783" spans="1:4" x14ac:dyDescent="0.25">
      <c r="A1783" s="1">
        <v>37649</v>
      </c>
      <c r="B1783">
        <v>8586.74</v>
      </c>
      <c r="C1783">
        <f t="shared" si="54"/>
        <v>8586.74</v>
      </c>
      <c r="D1783">
        <f t="shared" si="55"/>
        <v>8442.9</v>
      </c>
    </row>
    <row r="1784" spans="1:4" x14ac:dyDescent="0.25">
      <c r="A1784" s="1">
        <v>37650</v>
      </c>
      <c r="B1784">
        <v>8442.9</v>
      </c>
      <c r="C1784">
        <f t="shared" si="54"/>
        <v>8442.9</v>
      </c>
      <c r="D1784">
        <f t="shared" si="55"/>
        <v>8318.73</v>
      </c>
    </row>
    <row r="1785" spans="1:4" x14ac:dyDescent="0.25">
      <c r="A1785" s="1">
        <v>37651</v>
      </c>
      <c r="B1785">
        <v>8318.73</v>
      </c>
      <c r="C1785">
        <f t="shared" si="54"/>
        <v>8318.73</v>
      </c>
      <c r="D1785">
        <f t="shared" si="55"/>
        <v>8369.4699999999993</v>
      </c>
    </row>
    <row r="1786" spans="1:4" x14ac:dyDescent="0.25">
      <c r="A1786" s="1">
        <v>37652</v>
      </c>
      <c r="B1786">
        <v>8369.4699999999993</v>
      </c>
      <c r="C1786">
        <f t="shared" si="54"/>
        <v>8369.4699999999993</v>
      </c>
      <c r="D1786">
        <f t="shared" si="55"/>
        <v>8131.01</v>
      </c>
    </row>
    <row r="1787" spans="1:4" x14ac:dyDescent="0.25">
      <c r="A1787" s="1">
        <v>37655</v>
      </c>
      <c r="B1787">
        <v>8131.01</v>
      </c>
      <c r="C1787">
        <f t="shared" si="54"/>
        <v>8131.01</v>
      </c>
      <c r="D1787">
        <f t="shared" si="55"/>
        <v>7989.56</v>
      </c>
    </row>
    <row r="1788" spans="1:4" x14ac:dyDescent="0.25">
      <c r="A1788" s="1">
        <v>37656</v>
      </c>
      <c r="B1788">
        <v>7989.56</v>
      </c>
      <c r="C1788">
        <f t="shared" si="54"/>
        <v>7989.56</v>
      </c>
      <c r="D1788">
        <f t="shared" si="55"/>
        <v>8088.84</v>
      </c>
    </row>
    <row r="1789" spans="1:4" x14ac:dyDescent="0.25">
      <c r="A1789" s="1">
        <v>37657</v>
      </c>
      <c r="B1789">
        <v>8088.84</v>
      </c>
      <c r="C1789">
        <f t="shared" si="54"/>
        <v>8088.84</v>
      </c>
      <c r="D1789">
        <f t="shared" si="55"/>
        <v>8110.71</v>
      </c>
    </row>
    <row r="1790" spans="1:4" x14ac:dyDescent="0.25">
      <c r="A1790" s="1">
        <v>37658</v>
      </c>
      <c r="B1790">
        <v>8110.71</v>
      </c>
      <c r="C1790">
        <f t="shared" si="54"/>
        <v>8110.71</v>
      </c>
      <c r="D1790">
        <f t="shared" si="55"/>
        <v>7945.13</v>
      </c>
    </row>
    <row r="1791" spans="1:4" x14ac:dyDescent="0.25">
      <c r="A1791" s="1">
        <v>37659</v>
      </c>
      <c r="B1791">
        <v>7945.13</v>
      </c>
      <c r="C1791">
        <f t="shared" si="54"/>
        <v>7945.13</v>
      </c>
      <c r="D1791">
        <f t="shared" si="55"/>
        <v>8053.81</v>
      </c>
    </row>
    <row r="1792" spans="1:4" x14ac:dyDescent="0.25">
      <c r="A1792" s="1">
        <v>37662</v>
      </c>
      <c r="B1792">
        <v>8053.81</v>
      </c>
      <c r="C1792">
        <f t="shared" si="54"/>
        <v>8053.81</v>
      </c>
      <c r="D1792">
        <f t="shared" si="55"/>
        <v>8109.82</v>
      </c>
    </row>
    <row r="1793" spans="1:4" x14ac:dyDescent="0.25">
      <c r="A1793" s="1">
        <v>37663</v>
      </c>
      <c r="B1793">
        <v>8109.82</v>
      </c>
      <c r="C1793">
        <f t="shared" si="54"/>
        <v>8109.82</v>
      </c>
      <c r="D1793">
        <f t="shared" si="55"/>
        <v>8013.29</v>
      </c>
    </row>
    <row r="1794" spans="1:4" x14ac:dyDescent="0.25">
      <c r="A1794" s="1">
        <v>37664</v>
      </c>
      <c r="B1794">
        <v>8013.29</v>
      </c>
      <c r="C1794">
        <f t="shared" si="54"/>
        <v>8013.29</v>
      </c>
      <c r="D1794">
        <f t="shared" si="55"/>
        <v>7985.18</v>
      </c>
    </row>
    <row r="1795" spans="1:4" x14ac:dyDescent="0.25">
      <c r="A1795" s="1">
        <v>37665</v>
      </c>
      <c r="B1795">
        <v>7985.18</v>
      </c>
      <c r="C1795">
        <f t="shared" si="54"/>
        <v>7985.18</v>
      </c>
      <c r="D1795">
        <f t="shared" si="55"/>
        <v>7929.3</v>
      </c>
    </row>
    <row r="1796" spans="1:4" x14ac:dyDescent="0.25">
      <c r="A1796" s="1">
        <v>37666</v>
      </c>
      <c r="B1796">
        <v>7929.3</v>
      </c>
      <c r="C1796">
        <f t="shared" si="54"/>
        <v>7929.3</v>
      </c>
      <c r="D1796">
        <f t="shared" si="55"/>
        <v>7864.23</v>
      </c>
    </row>
    <row r="1797" spans="1:4" x14ac:dyDescent="0.25">
      <c r="A1797" s="1">
        <v>37670</v>
      </c>
      <c r="B1797">
        <v>7864.23</v>
      </c>
      <c r="C1797">
        <f t="shared" si="54"/>
        <v>7864.23</v>
      </c>
      <c r="D1797">
        <f t="shared" si="55"/>
        <v>7920.11</v>
      </c>
    </row>
    <row r="1798" spans="1:4" x14ac:dyDescent="0.25">
      <c r="A1798" s="1">
        <v>37671</v>
      </c>
      <c r="B1798">
        <v>7920.11</v>
      </c>
      <c r="C1798">
        <f t="shared" si="54"/>
        <v>7920.11</v>
      </c>
      <c r="D1798">
        <f t="shared" si="55"/>
        <v>7843.11</v>
      </c>
    </row>
    <row r="1799" spans="1:4" x14ac:dyDescent="0.25">
      <c r="A1799" s="1">
        <v>37672</v>
      </c>
      <c r="B1799">
        <v>7843.11</v>
      </c>
      <c r="C1799">
        <f t="shared" si="54"/>
        <v>7843.11</v>
      </c>
      <c r="D1799">
        <f t="shared" si="55"/>
        <v>7758.17</v>
      </c>
    </row>
    <row r="1800" spans="1:4" x14ac:dyDescent="0.25">
      <c r="A1800" s="1">
        <v>37673</v>
      </c>
      <c r="B1800">
        <v>7758.17</v>
      </c>
      <c r="C1800">
        <f t="shared" si="54"/>
        <v>7758.17</v>
      </c>
      <c r="D1800">
        <f t="shared" si="55"/>
        <v>7749.87</v>
      </c>
    </row>
    <row r="1801" spans="1:4" x14ac:dyDescent="0.25">
      <c r="A1801" s="1">
        <v>37676</v>
      </c>
      <c r="B1801">
        <v>7749.87</v>
      </c>
      <c r="C1801">
        <f t="shared" si="54"/>
        <v>7749.87</v>
      </c>
      <c r="D1801">
        <f t="shared" si="55"/>
        <v>7908.8</v>
      </c>
    </row>
    <row r="1802" spans="1:4" x14ac:dyDescent="0.25">
      <c r="A1802" s="1">
        <v>37677</v>
      </c>
      <c r="B1802">
        <v>7908.8</v>
      </c>
      <c r="C1802">
        <f t="shared" si="54"/>
        <v>7908.8</v>
      </c>
      <c r="D1802">
        <f t="shared" si="55"/>
        <v>8041.15</v>
      </c>
    </row>
    <row r="1803" spans="1:4" x14ac:dyDescent="0.25">
      <c r="A1803" s="1">
        <v>37678</v>
      </c>
      <c r="B1803">
        <v>8041.15</v>
      </c>
      <c r="C1803">
        <f t="shared" ref="C1803:C1866" si="56">B1803</f>
        <v>8041.15</v>
      </c>
      <c r="D1803">
        <f t="shared" ref="D1803:D1866" si="57">B1804</f>
        <v>8000.6</v>
      </c>
    </row>
    <row r="1804" spans="1:4" x14ac:dyDescent="0.25">
      <c r="A1804" s="1">
        <v>37679</v>
      </c>
      <c r="B1804">
        <v>8000.6</v>
      </c>
      <c r="C1804">
        <f t="shared" si="56"/>
        <v>8000.6</v>
      </c>
      <c r="D1804">
        <f t="shared" si="57"/>
        <v>7914.96</v>
      </c>
    </row>
    <row r="1805" spans="1:4" x14ac:dyDescent="0.25">
      <c r="A1805" s="1">
        <v>37680</v>
      </c>
      <c r="B1805">
        <v>7914.96</v>
      </c>
      <c r="C1805">
        <f t="shared" si="56"/>
        <v>7914.96</v>
      </c>
      <c r="D1805">
        <f t="shared" si="57"/>
        <v>8018.11</v>
      </c>
    </row>
    <row r="1806" spans="1:4" x14ac:dyDescent="0.25">
      <c r="A1806" s="1">
        <v>37683</v>
      </c>
      <c r="B1806">
        <v>8018.11</v>
      </c>
      <c r="C1806">
        <f t="shared" si="56"/>
        <v>8018.11</v>
      </c>
      <c r="D1806">
        <f t="shared" si="57"/>
        <v>7858.24</v>
      </c>
    </row>
    <row r="1807" spans="1:4" x14ac:dyDescent="0.25">
      <c r="A1807" s="1">
        <v>37684</v>
      </c>
      <c r="B1807">
        <v>7858.24</v>
      </c>
      <c r="C1807">
        <f t="shared" si="56"/>
        <v>7858.24</v>
      </c>
      <c r="D1807">
        <f t="shared" si="57"/>
        <v>7909.5</v>
      </c>
    </row>
    <row r="1808" spans="1:4" x14ac:dyDescent="0.25">
      <c r="A1808" s="1">
        <v>37685</v>
      </c>
      <c r="B1808">
        <v>7909.5</v>
      </c>
      <c r="C1808">
        <f t="shared" si="56"/>
        <v>7909.5</v>
      </c>
      <c r="D1808">
        <f t="shared" si="57"/>
        <v>7806.98</v>
      </c>
    </row>
    <row r="1809" spans="1:4" x14ac:dyDescent="0.25">
      <c r="A1809" s="1">
        <v>37686</v>
      </c>
      <c r="B1809">
        <v>7806.98</v>
      </c>
      <c r="C1809">
        <f t="shared" si="56"/>
        <v>7806.98</v>
      </c>
      <c r="D1809">
        <f t="shared" si="57"/>
        <v>7884.99</v>
      </c>
    </row>
    <row r="1810" spans="1:4" x14ac:dyDescent="0.25">
      <c r="A1810" s="1">
        <v>37687</v>
      </c>
      <c r="B1810">
        <v>7884.99</v>
      </c>
      <c r="C1810">
        <f t="shared" si="56"/>
        <v>7884.99</v>
      </c>
      <c r="D1810">
        <f t="shared" si="57"/>
        <v>7891.08</v>
      </c>
    </row>
    <row r="1811" spans="1:4" x14ac:dyDescent="0.25">
      <c r="A1811" s="1">
        <v>37690</v>
      </c>
      <c r="B1811">
        <v>7891.08</v>
      </c>
      <c r="C1811">
        <f t="shared" si="56"/>
        <v>7891.08</v>
      </c>
      <c r="D1811">
        <f t="shared" si="57"/>
        <v>7837.86</v>
      </c>
    </row>
    <row r="1812" spans="1:4" x14ac:dyDescent="0.25">
      <c r="A1812" s="1">
        <v>37691</v>
      </c>
      <c r="B1812">
        <v>7837.86</v>
      </c>
      <c r="C1812">
        <f t="shared" si="56"/>
        <v>7837.86</v>
      </c>
      <c r="D1812">
        <f t="shared" si="57"/>
        <v>7704.87</v>
      </c>
    </row>
    <row r="1813" spans="1:4" x14ac:dyDescent="0.25">
      <c r="A1813" s="1">
        <v>37692</v>
      </c>
      <c r="B1813">
        <v>7704.87</v>
      </c>
      <c r="C1813">
        <f t="shared" si="56"/>
        <v>7704.87</v>
      </c>
      <c r="D1813">
        <f t="shared" si="57"/>
        <v>7775.6</v>
      </c>
    </row>
    <row r="1814" spans="1:4" x14ac:dyDescent="0.25">
      <c r="A1814" s="1">
        <v>37693</v>
      </c>
      <c r="B1814">
        <v>7775.6</v>
      </c>
      <c r="C1814">
        <f t="shared" si="56"/>
        <v>7775.6</v>
      </c>
      <c r="D1814">
        <f t="shared" si="57"/>
        <v>7673.99</v>
      </c>
    </row>
    <row r="1815" spans="1:4" x14ac:dyDescent="0.25">
      <c r="A1815" s="1">
        <v>37694</v>
      </c>
      <c r="B1815">
        <v>7673.99</v>
      </c>
      <c r="C1815">
        <f t="shared" si="56"/>
        <v>7673.99</v>
      </c>
      <c r="D1815">
        <f t="shared" si="57"/>
        <v>7740.03</v>
      </c>
    </row>
    <row r="1816" spans="1:4" x14ac:dyDescent="0.25">
      <c r="A1816" s="1">
        <v>37697</v>
      </c>
      <c r="B1816">
        <v>7740.03</v>
      </c>
      <c r="C1816">
        <f t="shared" si="56"/>
        <v>7740.03</v>
      </c>
      <c r="D1816">
        <f t="shared" si="57"/>
        <v>7568.18</v>
      </c>
    </row>
    <row r="1817" spans="1:4" x14ac:dyDescent="0.25">
      <c r="A1817" s="1">
        <v>37698</v>
      </c>
      <c r="B1817">
        <v>7568.18</v>
      </c>
      <c r="C1817">
        <f t="shared" si="56"/>
        <v>7568.18</v>
      </c>
      <c r="D1817">
        <f t="shared" si="57"/>
        <v>7524.06</v>
      </c>
    </row>
    <row r="1818" spans="1:4" x14ac:dyDescent="0.25">
      <c r="A1818" s="1">
        <v>37699</v>
      </c>
      <c r="B1818">
        <v>7524.06</v>
      </c>
      <c r="C1818">
        <f t="shared" si="56"/>
        <v>7524.06</v>
      </c>
      <c r="D1818">
        <f t="shared" si="57"/>
        <v>7552.07</v>
      </c>
    </row>
    <row r="1819" spans="1:4" x14ac:dyDescent="0.25">
      <c r="A1819" s="1">
        <v>37700</v>
      </c>
      <c r="B1819">
        <v>7552.07</v>
      </c>
      <c r="C1819">
        <f t="shared" si="56"/>
        <v>7552.07</v>
      </c>
      <c r="D1819">
        <f t="shared" si="57"/>
        <v>7821.75</v>
      </c>
    </row>
    <row r="1820" spans="1:4" x14ac:dyDescent="0.25">
      <c r="A1820" s="1">
        <v>37701</v>
      </c>
      <c r="B1820">
        <v>7821.75</v>
      </c>
      <c r="C1820">
        <f t="shared" si="56"/>
        <v>7821.75</v>
      </c>
      <c r="D1820">
        <f t="shared" si="57"/>
        <v>7859.71</v>
      </c>
    </row>
    <row r="1821" spans="1:4" x14ac:dyDescent="0.25">
      <c r="A1821" s="1">
        <v>37704</v>
      </c>
      <c r="B1821">
        <v>7859.71</v>
      </c>
      <c r="C1821">
        <f t="shared" si="56"/>
        <v>7859.71</v>
      </c>
      <c r="D1821">
        <f t="shared" si="57"/>
        <v>8141.92</v>
      </c>
    </row>
    <row r="1822" spans="1:4" x14ac:dyDescent="0.25">
      <c r="A1822" s="1">
        <v>37705</v>
      </c>
      <c r="B1822">
        <v>8141.92</v>
      </c>
      <c r="C1822">
        <f t="shared" si="56"/>
        <v>8141.92</v>
      </c>
      <c r="D1822">
        <f t="shared" si="57"/>
        <v>8194.23</v>
      </c>
    </row>
    <row r="1823" spans="1:4" x14ac:dyDescent="0.25">
      <c r="A1823" s="1">
        <v>37706</v>
      </c>
      <c r="B1823">
        <v>8194.23</v>
      </c>
      <c r="C1823">
        <f t="shared" si="56"/>
        <v>8194.23</v>
      </c>
      <c r="D1823">
        <f t="shared" si="57"/>
        <v>8265.4500000000007</v>
      </c>
    </row>
    <row r="1824" spans="1:4" x14ac:dyDescent="0.25">
      <c r="A1824" s="1">
        <v>37707</v>
      </c>
      <c r="B1824">
        <v>8265.4500000000007</v>
      </c>
      <c r="C1824">
        <f t="shared" si="56"/>
        <v>8265.4500000000007</v>
      </c>
      <c r="D1824">
        <f t="shared" si="57"/>
        <v>8286.6</v>
      </c>
    </row>
    <row r="1825" spans="1:4" x14ac:dyDescent="0.25">
      <c r="A1825" s="1">
        <v>37708</v>
      </c>
      <c r="B1825">
        <v>8286.6</v>
      </c>
      <c r="C1825">
        <f t="shared" si="56"/>
        <v>8286.6</v>
      </c>
      <c r="D1825">
        <f t="shared" si="57"/>
        <v>8521.9699999999993</v>
      </c>
    </row>
    <row r="1826" spans="1:4" x14ac:dyDescent="0.25">
      <c r="A1826" s="1">
        <v>37711</v>
      </c>
      <c r="B1826">
        <v>8521.9699999999993</v>
      </c>
      <c r="C1826">
        <f t="shared" si="56"/>
        <v>8521.9699999999993</v>
      </c>
      <c r="D1826">
        <f t="shared" si="57"/>
        <v>8214.68</v>
      </c>
    </row>
    <row r="1827" spans="1:4" x14ac:dyDescent="0.25">
      <c r="A1827" s="1">
        <v>37712</v>
      </c>
      <c r="B1827">
        <v>8214.68</v>
      </c>
      <c r="C1827">
        <f t="shared" si="56"/>
        <v>8214.68</v>
      </c>
      <c r="D1827">
        <f t="shared" si="57"/>
        <v>8280.23</v>
      </c>
    </row>
    <row r="1828" spans="1:4" x14ac:dyDescent="0.25">
      <c r="A1828" s="1">
        <v>37713</v>
      </c>
      <c r="B1828">
        <v>8280.23</v>
      </c>
      <c r="C1828">
        <f t="shared" si="56"/>
        <v>8280.23</v>
      </c>
      <c r="D1828">
        <f t="shared" si="57"/>
        <v>8229.8799999999992</v>
      </c>
    </row>
    <row r="1829" spans="1:4" x14ac:dyDescent="0.25">
      <c r="A1829" s="1">
        <v>37714</v>
      </c>
      <c r="B1829">
        <v>8229.8799999999992</v>
      </c>
      <c r="C1829">
        <f t="shared" si="56"/>
        <v>8229.8799999999992</v>
      </c>
      <c r="D1829">
        <f t="shared" si="57"/>
        <v>8201.4500000000007</v>
      </c>
    </row>
    <row r="1830" spans="1:4" x14ac:dyDescent="0.25">
      <c r="A1830" s="1">
        <v>37715</v>
      </c>
      <c r="B1830">
        <v>8201.4500000000007</v>
      </c>
      <c r="C1830">
        <f t="shared" si="56"/>
        <v>8201.4500000000007</v>
      </c>
      <c r="D1830">
        <f t="shared" si="57"/>
        <v>8145.77</v>
      </c>
    </row>
    <row r="1831" spans="1:4" x14ac:dyDescent="0.25">
      <c r="A1831" s="1">
        <v>37718</v>
      </c>
      <c r="B1831">
        <v>8145.77</v>
      </c>
      <c r="C1831">
        <f t="shared" si="56"/>
        <v>8145.77</v>
      </c>
      <c r="D1831">
        <f t="shared" si="57"/>
        <v>7992.13</v>
      </c>
    </row>
    <row r="1832" spans="1:4" x14ac:dyDescent="0.25">
      <c r="A1832" s="1">
        <v>37719</v>
      </c>
      <c r="B1832">
        <v>7992.13</v>
      </c>
      <c r="C1832">
        <f t="shared" si="56"/>
        <v>7992.13</v>
      </c>
      <c r="D1832">
        <f t="shared" si="57"/>
        <v>8069.86</v>
      </c>
    </row>
    <row r="1833" spans="1:4" x14ac:dyDescent="0.25">
      <c r="A1833" s="1">
        <v>37720</v>
      </c>
      <c r="B1833">
        <v>8069.86</v>
      </c>
      <c r="C1833">
        <f t="shared" si="56"/>
        <v>8069.86</v>
      </c>
      <c r="D1833">
        <f t="shared" si="57"/>
        <v>8285.06</v>
      </c>
    </row>
    <row r="1834" spans="1:4" x14ac:dyDescent="0.25">
      <c r="A1834" s="1">
        <v>37721</v>
      </c>
      <c r="B1834">
        <v>8285.06</v>
      </c>
      <c r="C1834">
        <f t="shared" si="56"/>
        <v>8285.06</v>
      </c>
      <c r="D1834">
        <f t="shared" si="57"/>
        <v>8240.3799999999992</v>
      </c>
    </row>
    <row r="1835" spans="1:4" x14ac:dyDescent="0.25">
      <c r="A1835" s="1">
        <v>37722</v>
      </c>
      <c r="B1835">
        <v>8240.3799999999992</v>
      </c>
      <c r="C1835">
        <f t="shared" si="56"/>
        <v>8240.3799999999992</v>
      </c>
      <c r="D1835">
        <f t="shared" si="57"/>
        <v>8277.15</v>
      </c>
    </row>
    <row r="1836" spans="1:4" x14ac:dyDescent="0.25">
      <c r="A1836" s="1">
        <v>37725</v>
      </c>
      <c r="B1836">
        <v>8277.15</v>
      </c>
      <c r="C1836">
        <f t="shared" si="56"/>
        <v>8277.15</v>
      </c>
      <c r="D1836">
        <f t="shared" si="57"/>
        <v>8300.41</v>
      </c>
    </row>
    <row r="1837" spans="1:4" x14ac:dyDescent="0.25">
      <c r="A1837" s="1">
        <v>37726</v>
      </c>
      <c r="B1837">
        <v>8300.41</v>
      </c>
      <c r="C1837">
        <f t="shared" si="56"/>
        <v>8300.41</v>
      </c>
      <c r="D1837">
        <f t="shared" si="57"/>
        <v>8298.92</v>
      </c>
    </row>
    <row r="1838" spans="1:4" x14ac:dyDescent="0.25">
      <c r="A1838" s="1">
        <v>37727</v>
      </c>
      <c r="B1838">
        <v>8298.92</v>
      </c>
      <c r="C1838">
        <f t="shared" si="56"/>
        <v>8298.92</v>
      </c>
      <c r="D1838">
        <f t="shared" si="57"/>
        <v>8197.94</v>
      </c>
    </row>
    <row r="1839" spans="1:4" x14ac:dyDescent="0.25">
      <c r="A1839" s="1">
        <v>37728</v>
      </c>
      <c r="B1839">
        <v>8197.94</v>
      </c>
      <c r="C1839">
        <f t="shared" si="56"/>
        <v>8197.94</v>
      </c>
      <c r="D1839">
        <f t="shared" si="57"/>
        <v>8221.33</v>
      </c>
    </row>
    <row r="1840" spans="1:4" x14ac:dyDescent="0.25">
      <c r="A1840" s="1">
        <v>37732</v>
      </c>
      <c r="B1840">
        <v>8221.33</v>
      </c>
      <c r="C1840">
        <f t="shared" si="56"/>
        <v>8221.33</v>
      </c>
      <c r="D1840">
        <f t="shared" si="57"/>
        <v>8203.41</v>
      </c>
    </row>
    <row r="1841" spans="1:4" x14ac:dyDescent="0.25">
      <c r="A1841" s="1">
        <v>37733</v>
      </c>
      <c r="B1841">
        <v>8203.41</v>
      </c>
      <c r="C1841">
        <f t="shared" si="56"/>
        <v>8203.41</v>
      </c>
      <c r="D1841">
        <f t="shared" si="57"/>
        <v>8351.1</v>
      </c>
    </row>
    <row r="1842" spans="1:4" x14ac:dyDescent="0.25">
      <c r="A1842" s="1">
        <v>37734</v>
      </c>
      <c r="B1842">
        <v>8351.1</v>
      </c>
      <c r="C1842">
        <f t="shared" si="56"/>
        <v>8351.1</v>
      </c>
      <c r="D1842">
        <f t="shared" si="57"/>
        <v>8402.36</v>
      </c>
    </row>
    <row r="1843" spans="1:4" x14ac:dyDescent="0.25">
      <c r="A1843" s="1">
        <v>37735</v>
      </c>
      <c r="B1843">
        <v>8402.36</v>
      </c>
      <c r="C1843">
        <f t="shared" si="56"/>
        <v>8402.36</v>
      </c>
      <c r="D1843">
        <f t="shared" si="57"/>
        <v>8257.61</v>
      </c>
    </row>
    <row r="1844" spans="1:4" x14ac:dyDescent="0.25">
      <c r="A1844" s="1">
        <v>37736</v>
      </c>
      <c r="B1844">
        <v>8257.61</v>
      </c>
      <c r="C1844">
        <f t="shared" si="56"/>
        <v>8257.61</v>
      </c>
      <c r="D1844">
        <f t="shared" si="57"/>
        <v>8337.65</v>
      </c>
    </row>
    <row r="1845" spans="1:4" x14ac:dyDescent="0.25">
      <c r="A1845" s="1">
        <v>37739</v>
      </c>
      <c r="B1845">
        <v>8337.65</v>
      </c>
      <c r="C1845">
        <f t="shared" si="56"/>
        <v>8337.65</v>
      </c>
      <c r="D1845">
        <f t="shared" si="57"/>
        <v>8328.9</v>
      </c>
    </row>
    <row r="1846" spans="1:4" x14ac:dyDescent="0.25">
      <c r="A1846" s="1">
        <v>37740</v>
      </c>
      <c r="B1846">
        <v>8328.9</v>
      </c>
      <c r="C1846">
        <f t="shared" si="56"/>
        <v>8328.9</v>
      </c>
      <c r="D1846">
        <f t="shared" si="57"/>
        <v>8484.99</v>
      </c>
    </row>
    <row r="1847" spans="1:4" x14ac:dyDescent="0.25">
      <c r="A1847" s="1">
        <v>37741</v>
      </c>
      <c r="B1847">
        <v>8484.99</v>
      </c>
      <c r="C1847">
        <f t="shared" si="56"/>
        <v>8484.99</v>
      </c>
      <c r="D1847">
        <f t="shared" si="57"/>
        <v>8515.66</v>
      </c>
    </row>
    <row r="1848" spans="1:4" x14ac:dyDescent="0.25">
      <c r="A1848" s="1">
        <v>37742</v>
      </c>
      <c r="B1848">
        <v>8515.66</v>
      </c>
      <c r="C1848">
        <f t="shared" si="56"/>
        <v>8515.66</v>
      </c>
      <c r="D1848">
        <f t="shared" si="57"/>
        <v>8440.0400000000009</v>
      </c>
    </row>
    <row r="1849" spans="1:4" x14ac:dyDescent="0.25">
      <c r="A1849" s="1">
        <v>37743</v>
      </c>
      <c r="B1849">
        <v>8440.0400000000009</v>
      </c>
      <c r="C1849">
        <f t="shared" si="56"/>
        <v>8440.0400000000009</v>
      </c>
      <c r="D1849">
        <f t="shared" si="57"/>
        <v>8306.35</v>
      </c>
    </row>
    <row r="1850" spans="1:4" x14ac:dyDescent="0.25">
      <c r="A1850" s="1">
        <v>37746</v>
      </c>
      <c r="B1850">
        <v>8306.35</v>
      </c>
      <c r="C1850">
        <f t="shared" si="56"/>
        <v>8306.35</v>
      </c>
      <c r="D1850">
        <f t="shared" si="57"/>
        <v>8471.61</v>
      </c>
    </row>
    <row r="1851" spans="1:4" x14ac:dyDescent="0.25">
      <c r="A1851" s="1">
        <v>37747</v>
      </c>
      <c r="B1851">
        <v>8471.61</v>
      </c>
      <c r="C1851">
        <f t="shared" si="56"/>
        <v>8471.61</v>
      </c>
      <c r="D1851">
        <f t="shared" si="57"/>
        <v>8502.99</v>
      </c>
    </row>
    <row r="1852" spans="1:4" x14ac:dyDescent="0.25">
      <c r="A1852" s="1">
        <v>37748</v>
      </c>
      <c r="B1852">
        <v>8502.99</v>
      </c>
      <c r="C1852">
        <f t="shared" si="56"/>
        <v>8502.99</v>
      </c>
      <c r="D1852">
        <f t="shared" si="57"/>
        <v>8480.09</v>
      </c>
    </row>
    <row r="1853" spans="1:4" x14ac:dyDescent="0.25">
      <c r="A1853" s="1">
        <v>37749</v>
      </c>
      <c r="B1853">
        <v>8480.09</v>
      </c>
      <c r="C1853">
        <f t="shared" si="56"/>
        <v>8480.09</v>
      </c>
      <c r="D1853">
        <f t="shared" si="57"/>
        <v>8454.25</v>
      </c>
    </row>
    <row r="1854" spans="1:4" x14ac:dyDescent="0.25">
      <c r="A1854" s="1">
        <v>37750</v>
      </c>
      <c r="B1854">
        <v>8454.25</v>
      </c>
      <c r="C1854">
        <f t="shared" si="56"/>
        <v>8454.25</v>
      </c>
      <c r="D1854">
        <f t="shared" si="57"/>
        <v>8582.68</v>
      </c>
    </row>
    <row r="1855" spans="1:4" x14ac:dyDescent="0.25">
      <c r="A1855" s="1">
        <v>37753</v>
      </c>
      <c r="B1855">
        <v>8582.68</v>
      </c>
      <c r="C1855">
        <f t="shared" si="56"/>
        <v>8582.68</v>
      </c>
      <c r="D1855">
        <f t="shared" si="57"/>
        <v>8531.57</v>
      </c>
    </row>
    <row r="1856" spans="1:4" x14ac:dyDescent="0.25">
      <c r="A1856" s="1">
        <v>37754</v>
      </c>
      <c r="B1856">
        <v>8531.57</v>
      </c>
      <c r="C1856">
        <f t="shared" si="56"/>
        <v>8531.57</v>
      </c>
      <c r="D1856">
        <f t="shared" si="57"/>
        <v>8588.36</v>
      </c>
    </row>
    <row r="1857" spans="1:4" x14ac:dyDescent="0.25">
      <c r="A1857" s="1">
        <v>37755</v>
      </c>
      <c r="B1857">
        <v>8588.36</v>
      </c>
      <c r="C1857">
        <f t="shared" si="56"/>
        <v>8588.36</v>
      </c>
      <c r="D1857">
        <f t="shared" si="57"/>
        <v>8560.6299999999992</v>
      </c>
    </row>
    <row r="1858" spans="1:4" x14ac:dyDescent="0.25">
      <c r="A1858" s="1">
        <v>37756</v>
      </c>
      <c r="B1858">
        <v>8560.6299999999992</v>
      </c>
      <c r="C1858">
        <f t="shared" si="56"/>
        <v>8560.6299999999992</v>
      </c>
      <c r="D1858">
        <f t="shared" si="57"/>
        <v>8491.2199999999993</v>
      </c>
    </row>
    <row r="1859" spans="1:4" x14ac:dyDescent="0.25">
      <c r="A1859" s="1">
        <v>37757</v>
      </c>
      <c r="B1859">
        <v>8491.2199999999993</v>
      </c>
      <c r="C1859">
        <f t="shared" si="56"/>
        <v>8491.2199999999993</v>
      </c>
      <c r="D1859">
        <f t="shared" si="57"/>
        <v>8604.6</v>
      </c>
    </row>
    <row r="1860" spans="1:4" x14ac:dyDescent="0.25">
      <c r="A1860" s="1">
        <v>37760</v>
      </c>
      <c r="B1860">
        <v>8604.6</v>
      </c>
      <c r="C1860">
        <f t="shared" si="56"/>
        <v>8604.6</v>
      </c>
      <c r="D1860">
        <f t="shared" si="57"/>
        <v>8726.73</v>
      </c>
    </row>
    <row r="1861" spans="1:4" x14ac:dyDescent="0.25">
      <c r="A1861" s="1">
        <v>37761</v>
      </c>
      <c r="B1861">
        <v>8726.73</v>
      </c>
      <c r="C1861">
        <f t="shared" si="56"/>
        <v>8726.73</v>
      </c>
      <c r="D1861">
        <f t="shared" si="57"/>
        <v>8679.25</v>
      </c>
    </row>
    <row r="1862" spans="1:4" x14ac:dyDescent="0.25">
      <c r="A1862" s="1">
        <v>37762</v>
      </c>
      <c r="B1862">
        <v>8679.25</v>
      </c>
      <c r="C1862">
        <f t="shared" si="56"/>
        <v>8679.25</v>
      </c>
      <c r="D1862">
        <f t="shared" si="57"/>
        <v>8647.82</v>
      </c>
    </row>
    <row r="1863" spans="1:4" x14ac:dyDescent="0.25">
      <c r="A1863" s="1">
        <v>37763</v>
      </c>
      <c r="B1863">
        <v>8647.82</v>
      </c>
      <c r="C1863">
        <f t="shared" si="56"/>
        <v>8647.82</v>
      </c>
      <c r="D1863">
        <f t="shared" si="57"/>
        <v>8713.14</v>
      </c>
    </row>
    <row r="1864" spans="1:4" x14ac:dyDescent="0.25">
      <c r="A1864" s="1">
        <v>37764</v>
      </c>
      <c r="B1864">
        <v>8713.14</v>
      </c>
      <c r="C1864">
        <f t="shared" si="56"/>
        <v>8713.14</v>
      </c>
      <c r="D1864">
        <f t="shared" si="57"/>
        <v>8678.9699999999993</v>
      </c>
    </row>
    <row r="1865" spans="1:4" x14ac:dyDescent="0.25">
      <c r="A1865" s="1">
        <v>37768</v>
      </c>
      <c r="B1865">
        <v>8678.9699999999993</v>
      </c>
      <c r="C1865">
        <f t="shared" si="56"/>
        <v>8678.9699999999993</v>
      </c>
      <c r="D1865">
        <f t="shared" si="57"/>
        <v>8493.39</v>
      </c>
    </row>
    <row r="1866" spans="1:4" x14ac:dyDescent="0.25">
      <c r="A1866" s="1">
        <v>37769</v>
      </c>
      <c r="B1866">
        <v>8493.39</v>
      </c>
      <c r="C1866">
        <f t="shared" si="56"/>
        <v>8493.39</v>
      </c>
      <c r="D1866">
        <f t="shared" si="57"/>
        <v>8491.36</v>
      </c>
    </row>
    <row r="1867" spans="1:4" x14ac:dyDescent="0.25">
      <c r="A1867" s="1">
        <v>37770</v>
      </c>
      <c r="B1867">
        <v>8491.36</v>
      </c>
      <c r="C1867">
        <f t="shared" ref="C1867:C1930" si="58">B1867</f>
        <v>8491.36</v>
      </c>
      <c r="D1867">
        <f t="shared" ref="D1867:D1930" si="59">B1868</f>
        <v>8516.43</v>
      </c>
    </row>
    <row r="1868" spans="1:4" x14ac:dyDescent="0.25">
      <c r="A1868" s="1">
        <v>37771</v>
      </c>
      <c r="B1868">
        <v>8516.43</v>
      </c>
      <c r="C1868">
        <f t="shared" si="58"/>
        <v>8516.43</v>
      </c>
      <c r="D1868">
        <f t="shared" si="59"/>
        <v>8594.02</v>
      </c>
    </row>
    <row r="1869" spans="1:4" x14ac:dyDescent="0.25">
      <c r="A1869" s="1">
        <v>37774</v>
      </c>
      <c r="B1869">
        <v>8594.02</v>
      </c>
      <c r="C1869">
        <f t="shared" si="58"/>
        <v>8594.02</v>
      </c>
      <c r="D1869">
        <f t="shared" si="59"/>
        <v>8601.3799999999992</v>
      </c>
    </row>
    <row r="1870" spans="1:4" x14ac:dyDescent="0.25">
      <c r="A1870" s="1">
        <v>37775</v>
      </c>
      <c r="B1870">
        <v>8601.3799999999992</v>
      </c>
      <c r="C1870">
        <f t="shared" si="58"/>
        <v>8601.3799999999992</v>
      </c>
      <c r="D1870">
        <f t="shared" si="59"/>
        <v>8781.35</v>
      </c>
    </row>
    <row r="1871" spans="1:4" x14ac:dyDescent="0.25">
      <c r="A1871" s="1">
        <v>37776</v>
      </c>
      <c r="B1871">
        <v>8781.35</v>
      </c>
      <c r="C1871">
        <f t="shared" si="58"/>
        <v>8781.35</v>
      </c>
      <c r="D1871">
        <f t="shared" si="59"/>
        <v>8793.1200000000008</v>
      </c>
    </row>
    <row r="1872" spans="1:4" x14ac:dyDescent="0.25">
      <c r="A1872" s="1">
        <v>37777</v>
      </c>
      <c r="B1872">
        <v>8793.1200000000008</v>
      </c>
      <c r="C1872">
        <f t="shared" si="58"/>
        <v>8793.1200000000008</v>
      </c>
      <c r="D1872">
        <f t="shared" si="59"/>
        <v>8711.18</v>
      </c>
    </row>
    <row r="1873" spans="1:4" x14ac:dyDescent="0.25">
      <c r="A1873" s="1">
        <v>37778</v>
      </c>
      <c r="B1873">
        <v>8711.18</v>
      </c>
      <c r="C1873">
        <f t="shared" si="58"/>
        <v>8711.18</v>
      </c>
      <c r="D1873">
        <f t="shared" si="59"/>
        <v>8850.26</v>
      </c>
    </row>
    <row r="1874" spans="1:4" x14ac:dyDescent="0.25">
      <c r="A1874" s="1">
        <v>37781</v>
      </c>
      <c r="B1874">
        <v>8850.26</v>
      </c>
      <c r="C1874">
        <f t="shared" si="58"/>
        <v>8850.26</v>
      </c>
      <c r="D1874">
        <f t="shared" si="59"/>
        <v>8897.81</v>
      </c>
    </row>
    <row r="1875" spans="1:4" x14ac:dyDescent="0.25">
      <c r="A1875" s="1">
        <v>37782</v>
      </c>
      <c r="B1875">
        <v>8897.81</v>
      </c>
      <c r="C1875">
        <f t="shared" si="58"/>
        <v>8897.81</v>
      </c>
      <c r="D1875">
        <f t="shared" si="59"/>
        <v>8922.9500000000007</v>
      </c>
    </row>
    <row r="1876" spans="1:4" x14ac:dyDescent="0.25">
      <c r="A1876" s="1">
        <v>37783</v>
      </c>
      <c r="B1876">
        <v>8922.9500000000007</v>
      </c>
      <c r="C1876">
        <f t="shared" si="58"/>
        <v>8922.9500000000007</v>
      </c>
      <c r="D1876">
        <f t="shared" si="59"/>
        <v>9038.98</v>
      </c>
    </row>
    <row r="1877" spans="1:4" x14ac:dyDescent="0.25">
      <c r="A1877" s="1">
        <v>37784</v>
      </c>
      <c r="B1877">
        <v>9038.98</v>
      </c>
      <c r="C1877">
        <f t="shared" si="58"/>
        <v>9038.98</v>
      </c>
      <c r="D1877">
        <f t="shared" si="59"/>
        <v>9041.2999999999993</v>
      </c>
    </row>
    <row r="1878" spans="1:4" x14ac:dyDescent="0.25">
      <c r="A1878" s="1">
        <v>37785</v>
      </c>
      <c r="B1878">
        <v>9041.2999999999993</v>
      </c>
      <c r="C1878">
        <f t="shared" si="58"/>
        <v>9041.2999999999993</v>
      </c>
      <c r="D1878">
        <f t="shared" si="59"/>
        <v>9062.7900000000009</v>
      </c>
    </row>
    <row r="1879" spans="1:4" x14ac:dyDescent="0.25">
      <c r="A1879" s="1">
        <v>37788</v>
      </c>
      <c r="B1879">
        <v>9062.7900000000009</v>
      </c>
      <c r="C1879">
        <f t="shared" si="58"/>
        <v>9062.7900000000009</v>
      </c>
      <c r="D1879">
        <f t="shared" si="59"/>
        <v>8980</v>
      </c>
    </row>
    <row r="1880" spans="1:4" x14ac:dyDescent="0.25">
      <c r="A1880" s="1">
        <v>37789</v>
      </c>
      <c r="B1880">
        <v>8980</v>
      </c>
      <c r="C1880">
        <f t="shared" si="58"/>
        <v>8980</v>
      </c>
      <c r="D1880">
        <f t="shared" si="59"/>
        <v>9054.89</v>
      </c>
    </row>
    <row r="1881" spans="1:4" x14ac:dyDescent="0.25">
      <c r="A1881" s="1">
        <v>37790</v>
      </c>
      <c r="B1881">
        <v>9054.89</v>
      </c>
      <c r="C1881">
        <f t="shared" si="58"/>
        <v>9054.89</v>
      </c>
      <c r="D1881">
        <f t="shared" si="59"/>
        <v>9183.2199999999993</v>
      </c>
    </row>
    <row r="1882" spans="1:4" x14ac:dyDescent="0.25">
      <c r="A1882" s="1">
        <v>37791</v>
      </c>
      <c r="B1882">
        <v>9183.2199999999993</v>
      </c>
      <c r="C1882">
        <f t="shared" si="58"/>
        <v>9183.2199999999993</v>
      </c>
      <c r="D1882">
        <f t="shared" si="59"/>
        <v>9196.5499999999993</v>
      </c>
    </row>
    <row r="1883" spans="1:4" x14ac:dyDescent="0.25">
      <c r="A1883" s="1">
        <v>37792</v>
      </c>
      <c r="B1883">
        <v>9196.5499999999993</v>
      </c>
      <c r="C1883">
        <f t="shared" si="58"/>
        <v>9196.5499999999993</v>
      </c>
      <c r="D1883">
        <f t="shared" si="59"/>
        <v>9117.1200000000008</v>
      </c>
    </row>
    <row r="1884" spans="1:4" x14ac:dyDescent="0.25">
      <c r="A1884" s="1">
        <v>37795</v>
      </c>
      <c r="B1884">
        <v>9117.1200000000008</v>
      </c>
      <c r="C1884">
        <f t="shared" si="58"/>
        <v>9117.1200000000008</v>
      </c>
      <c r="D1884">
        <f t="shared" si="59"/>
        <v>9318.9599999999991</v>
      </c>
    </row>
    <row r="1885" spans="1:4" x14ac:dyDescent="0.25">
      <c r="A1885" s="1">
        <v>37796</v>
      </c>
      <c r="B1885">
        <v>9318.9599999999991</v>
      </c>
      <c r="C1885">
        <f t="shared" si="58"/>
        <v>9318.9599999999991</v>
      </c>
      <c r="D1885">
        <f t="shared" si="59"/>
        <v>9323.02</v>
      </c>
    </row>
    <row r="1886" spans="1:4" x14ac:dyDescent="0.25">
      <c r="A1886" s="1">
        <v>37797</v>
      </c>
      <c r="B1886">
        <v>9323.02</v>
      </c>
      <c r="C1886">
        <f t="shared" si="58"/>
        <v>9323.02</v>
      </c>
      <c r="D1886">
        <f t="shared" si="59"/>
        <v>9293.7999999999993</v>
      </c>
    </row>
    <row r="1887" spans="1:4" x14ac:dyDescent="0.25">
      <c r="A1887" s="1">
        <v>37798</v>
      </c>
      <c r="B1887">
        <v>9293.7999999999993</v>
      </c>
      <c r="C1887">
        <f t="shared" si="58"/>
        <v>9293.7999999999993</v>
      </c>
      <c r="D1887">
        <f t="shared" si="59"/>
        <v>9179.5300000000007</v>
      </c>
    </row>
    <row r="1888" spans="1:4" x14ac:dyDescent="0.25">
      <c r="A1888" s="1">
        <v>37799</v>
      </c>
      <c r="B1888">
        <v>9179.5300000000007</v>
      </c>
      <c r="C1888">
        <f t="shared" si="58"/>
        <v>9179.5300000000007</v>
      </c>
      <c r="D1888">
        <f t="shared" si="59"/>
        <v>9200.75</v>
      </c>
    </row>
    <row r="1889" spans="1:4" x14ac:dyDescent="0.25">
      <c r="A1889" s="1">
        <v>37802</v>
      </c>
      <c r="B1889">
        <v>9200.75</v>
      </c>
      <c r="C1889">
        <f t="shared" si="58"/>
        <v>9200.75</v>
      </c>
      <c r="D1889">
        <f t="shared" si="59"/>
        <v>9072.9500000000007</v>
      </c>
    </row>
    <row r="1890" spans="1:4" x14ac:dyDescent="0.25">
      <c r="A1890" s="1">
        <v>37803</v>
      </c>
      <c r="B1890">
        <v>9072.9500000000007</v>
      </c>
      <c r="C1890">
        <f t="shared" si="58"/>
        <v>9072.9500000000007</v>
      </c>
      <c r="D1890">
        <f t="shared" si="59"/>
        <v>9109.85</v>
      </c>
    </row>
    <row r="1891" spans="1:4" x14ac:dyDescent="0.25">
      <c r="A1891" s="1">
        <v>37804</v>
      </c>
      <c r="B1891">
        <v>9109.85</v>
      </c>
      <c r="C1891">
        <f t="shared" si="58"/>
        <v>9109.85</v>
      </c>
      <c r="D1891">
        <f t="shared" si="59"/>
        <v>9011.5300000000007</v>
      </c>
    </row>
    <row r="1892" spans="1:4" x14ac:dyDescent="0.25">
      <c r="A1892" s="1">
        <v>37805</v>
      </c>
      <c r="B1892">
        <v>9011.5300000000007</v>
      </c>
      <c r="C1892">
        <f t="shared" si="58"/>
        <v>9011.5300000000007</v>
      </c>
      <c r="D1892">
        <f t="shared" si="59"/>
        <v>9079.0400000000009</v>
      </c>
    </row>
    <row r="1893" spans="1:4" x14ac:dyDescent="0.25">
      <c r="A1893" s="1">
        <v>37809</v>
      </c>
      <c r="B1893">
        <v>9079.0400000000009</v>
      </c>
      <c r="C1893">
        <f t="shared" si="58"/>
        <v>9079.0400000000009</v>
      </c>
      <c r="D1893">
        <f t="shared" si="59"/>
        <v>8989.0499999999993</v>
      </c>
    </row>
    <row r="1894" spans="1:4" x14ac:dyDescent="0.25">
      <c r="A1894" s="1">
        <v>37810</v>
      </c>
      <c r="B1894">
        <v>8989.0499999999993</v>
      </c>
      <c r="C1894">
        <f t="shared" si="58"/>
        <v>8989.0499999999993</v>
      </c>
      <c r="D1894">
        <f t="shared" si="59"/>
        <v>8985.44</v>
      </c>
    </row>
    <row r="1895" spans="1:4" x14ac:dyDescent="0.25">
      <c r="A1895" s="1">
        <v>37811</v>
      </c>
      <c r="B1895">
        <v>8985.44</v>
      </c>
      <c r="C1895">
        <f t="shared" si="58"/>
        <v>8985.44</v>
      </c>
      <c r="D1895">
        <f t="shared" si="59"/>
        <v>9040.9500000000007</v>
      </c>
    </row>
    <row r="1896" spans="1:4" x14ac:dyDescent="0.25">
      <c r="A1896" s="1">
        <v>37812</v>
      </c>
      <c r="B1896">
        <v>9040.9500000000007</v>
      </c>
      <c r="C1896">
        <f t="shared" si="58"/>
        <v>9040.9500000000007</v>
      </c>
      <c r="D1896">
        <f t="shared" si="59"/>
        <v>9142.84</v>
      </c>
    </row>
    <row r="1897" spans="1:4" x14ac:dyDescent="0.25">
      <c r="A1897" s="1">
        <v>37813</v>
      </c>
      <c r="B1897">
        <v>9142.84</v>
      </c>
      <c r="C1897">
        <f t="shared" si="58"/>
        <v>9142.84</v>
      </c>
      <c r="D1897">
        <f t="shared" si="59"/>
        <v>9070.2099999999991</v>
      </c>
    </row>
    <row r="1898" spans="1:4" x14ac:dyDescent="0.25">
      <c r="A1898" s="1">
        <v>37816</v>
      </c>
      <c r="B1898">
        <v>9070.2099999999991</v>
      </c>
      <c r="C1898">
        <f t="shared" si="58"/>
        <v>9070.2099999999991</v>
      </c>
      <c r="D1898">
        <f t="shared" si="59"/>
        <v>9216.7900000000009</v>
      </c>
    </row>
    <row r="1899" spans="1:4" x14ac:dyDescent="0.25">
      <c r="A1899" s="1">
        <v>37817</v>
      </c>
      <c r="B1899">
        <v>9216.7900000000009</v>
      </c>
      <c r="C1899">
        <f t="shared" si="58"/>
        <v>9216.7900000000009</v>
      </c>
      <c r="D1899">
        <f t="shared" si="59"/>
        <v>9223.09</v>
      </c>
    </row>
    <row r="1900" spans="1:4" x14ac:dyDescent="0.25">
      <c r="A1900" s="1">
        <v>37818</v>
      </c>
      <c r="B1900">
        <v>9223.09</v>
      </c>
      <c r="C1900">
        <f t="shared" si="58"/>
        <v>9223.09</v>
      </c>
      <c r="D1900">
        <f t="shared" si="59"/>
        <v>9156.2099999999991</v>
      </c>
    </row>
    <row r="1901" spans="1:4" x14ac:dyDescent="0.25">
      <c r="A1901" s="1">
        <v>37819</v>
      </c>
      <c r="B1901">
        <v>9156.2099999999991</v>
      </c>
      <c r="C1901">
        <f t="shared" si="58"/>
        <v>9156.2099999999991</v>
      </c>
      <c r="D1901">
        <f t="shared" si="59"/>
        <v>9036.0400000000009</v>
      </c>
    </row>
    <row r="1902" spans="1:4" x14ac:dyDescent="0.25">
      <c r="A1902" s="1">
        <v>37820</v>
      </c>
      <c r="B1902">
        <v>9036.0400000000009</v>
      </c>
      <c r="C1902">
        <f t="shared" si="58"/>
        <v>9036.0400000000009</v>
      </c>
      <c r="D1902">
        <f t="shared" si="59"/>
        <v>9119.59</v>
      </c>
    </row>
    <row r="1903" spans="1:4" x14ac:dyDescent="0.25">
      <c r="A1903" s="1">
        <v>37823</v>
      </c>
      <c r="B1903">
        <v>9119.59</v>
      </c>
      <c r="C1903">
        <f t="shared" si="58"/>
        <v>9119.59</v>
      </c>
      <c r="D1903">
        <f t="shared" si="59"/>
        <v>9177.15</v>
      </c>
    </row>
    <row r="1904" spans="1:4" x14ac:dyDescent="0.25">
      <c r="A1904" s="1">
        <v>37824</v>
      </c>
      <c r="B1904">
        <v>9177.15</v>
      </c>
      <c r="C1904">
        <f t="shared" si="58"/>
        <v>9177.15</v>
      </c>
      <c r="D1904">
        <f t="shared" si="59"/>
        <v>9128.9699999999993</v>
      </c>
    </row>
    <row r="1905" spans="1:4" x14ac:dyDescent="0.25">
      <c r="A1905" s="1">
        <v>37825</v>
      </c>
      <c r="B1905">
        <v>9128.9699999999993</v>
      </c>
      <c r="C1905">
        <f t="shared" si="58"/>
        <v>9128.9699999999993</v>
      </c>
      <c r="D1905">
        <f t="shared" si="59"/>
        <v>9094.59</v>
      </c>
    </row>
    <row r="1906" spans="1:4" x14ac:dyDescent="0.25">
      <c r="A1906" s="1">
        <v>37826</v>
      </c>
      <c r="B1906">
        <v>9094.59</v>
      </c>
      <c r="C1906">
        <f t="shared" si="58"/>
        <v>9094.59</v>
      </c>
      <c r="D1906">
        <f t="shared" si="59"/>
        <v>9050.82</v>
      </c>
    </row>
    <row r="1907" spans="1:4" x14ac:dyDescent="0.25">
      <c r="A1907" s="1">
        <v>37827</v>
      </c>
      <c r="B1907">
        <v>9050.82</v>
      </c>
      <c r="C1907">
        <f t="shared" si="58"/>
        <v>9050.82</v>
      </c>
      <c r="D1907">
        <f t="shared" si="59"/>
        <v>9188.15</v>
      </c>
    </row>
    <row r="1908" spans="1:4" x14ac:dyDescent="0.25">
      <c r="A1908" s="1">
        <v>37830</v>
      </c>
      <c r="B1908">
        <v>9188.15</v>
      </c>
      <c r="C1908">
        <f t="shared" si="58"/>
        <v>9188.15</v>
      </c>
      <c r="D1908">
        <f t="shared" si="59"/>
        <v>9096.69</v>
      </c>
    </row>
    <row r="1909" spans="1:4" x14ac:dyDescent="0.25">
      <c r="A1909" s="1">
        <v>37831</v>
      </c>
      <c r="B1909">
        <v>9096.69</v>
      </c>
      <c r="C1909">
        <f t="shared" si="58"/>
        <v>9096.69</v>
      </c>
      <c r="D1909">
        <f t="shared" si="59"/>
        <v>9158.4500000000007</v>
      </c>
    </row>
    <row r="1910" spans="1:4" x14ac:dyDescent="0.25">
      <c r="A1910" s="1">
        <v>37832</v>
      </c>
      <c r="B1910">
        <v>9158.4500000000007</v>
      </c>
      <c r="C1910">
        <f t="shared" si="58"/>
        <v>9158.4500000000007</v>
      </c>
      <c r="D1910">
        <f t="shared" si="59"/>
        <v>9194.24</v>
      </c>
    </row>
    <row r="1911" spans="1:4" x14ac:dyDescent="0.25">
      <c r="A1911" s="1">
        <v>37833</v>
      </c>
      <c r="B1911">
        <v>9194.24</v>
      </c>
      <c r="C1911">
        <f t="shared" si="58"/>
        <v>9194.24</v>
      </c>
      <c r="D1911">
        <f t="shared" si="59"/>
        <v>9112.51</v>
      </c>
    </row>
    <row r="1912" spans="1:4" x14ac:dyDescent="0.25">
      <c r="A1912" s="1">
        <v>37834</v>
      </c>
      <c r="B1912">
        <v>9112.51</v>
      </c>
      <c r="C1912">
        <f t="shared" si="58"/>
        <v>9112.51</v>
      </c>
      <c r="D1912">
        <f t="shared" si="59"/>
        <v>9284.57</v>
      </c>
    </row>
    <row r="1913" spans="1:4" x14ac:dyDescent="0.25">
      <c r="A1913" s="1">
        <v>37837</v>
      </c>
      <c r="B1913">
        <v>9284.57</v>
      </c>
      <c r="C1913">
        <f t="shared" si="58"/>
        <v>9284.57</v>
      </c>
      <c r="D1913">
        <f t="shared" si="59"/>
        <v>9266.51</v>
      </c>
    </row>
    <row r="1914" spans="1:4" x14ac:dyDescent="0.25">
      <c r="A1914" s="1">
        <v>37838</v>
      </c>
      <c r="B1914">
        <v>9266.51</v>
      </c>
      <c r="C1914">
        <f t="shared" si="58"/>
        <v>9266.51</v>
      </c>
      <c r="D1914">
        <f t="shared" si="59"/>
        <v>9204.4599999999991</v>
      </c>
    </row>
    <row r="1915" spans="1:4" x14ac:dyDescent="0.25">
      <c r="A1915" s="1">
        <v>37839</v>
      </c>
      <c r="B1915">
        <v>9204.4599999999991</v>
      </c>
      <c r="C1915">
        <f t="shared" si="58"/>
        <v>9204.4599999999991</v>
      </c>
      <c r="D1915">
        <f t="shared" si="59"/>
        <v>9200.0499999999993</v>
      </c>
    </row>
    <row r="1916" spans="1:4" x14ac:dyDescent="0.25">
      <c r="A1916" s="1">
        <v>37840</v>
      </c>
      <c r="B1916">
        <v>9200.0499999999993</v>
      </c>
      <c r="C1916">
        <f t="shared" si="58"/>
        <v>9200.0499999999993</v>
      </c>
      <c r="D1916">
        <f t="shared" si="59"/>
        <v>9233.7999999999993</v>
      </c>
    </row>
    <row r="1917" spans="1:4" x14ac:dyDescent="0.25">
      <c r="A1917" s="1">
        <v>37841</v>
      </c>
      <c r="B1917">
        <v>9233.7999999999993</v>
      </c>
      <c r="C1917">
        <f t="shared" si="58"/>
        <v>9233.7999999999993</v>
      </c>
      <c r="D1917">
        <f t="shared" si="59"/>
        <v>9153.9699999999993</v>
      </c>
    </row>
    <row r="1918" spans="1:4" x14ac:dyDescent="0.25">
      <c r="A1918" s="1">
        <v>37844</v>
      </c>
      <c r="B1918">
        <v>9153.9699999999993</v>
      </c>
      <c r="C1918">
        <f t="shared" si="58"/>
        <v>9153.9699999999993</v>
      </c>
      <c r="D1918">
        <f t="shared" si="59"/>
        <v>9186.0400000000009</v>
      </c>
    </row>
    <row r="1919" spans="1:4" x14ac:dyDescent="0.25">
      <c r="A1919" s="1">
        <v>37845</v>
      </c>
      <c r="B1919">
        <v>9186.0400000000009</v>
      </c>
      <c r="C1919">
        <f t="shared" si="58"/>
        <v>9186.0400000000009</v>
      </c>
      <c r="D1919">
        <f t="shared" si="59"/>
        <v>9036.32</v>
      </c>
    </row>
    <row r="1920" spans="1:4" x14ac:dyDescent="0.25">
      <c r="A1920" s="1">
        <v>37846</v>
      </c>
      <c r="B1920">
        <v>9036.32</v>
      </c>
      <c r="C1920">
        <f t="shared" si="58"/>
        <v>9036.32</v>
      </c>
      <c r="D1920">
        <f t="shared" si="59"/>
        <v>9061.74</v>
      </c>
    </row>
    <row r="1921" spans="1:4" x14ac:dyDescent="0.25">
      <c r="A1921" s="1">
        <v>37847</v>
      </c>
      <c r="B1921">
        <v>9061.74</v>
      </c>
      <c r="C1921">
        <f t="shared" si="58"/>
        <v>9061.74</v>
      </c>
      <c r="D1921">
        <f t="shared" si="59"/>
        <v>9126.4500000000007</v>
      </c>
    </row>
    <row r="1922" spans="1:4" x14ac:dyDescent="0.25">
      <c r="A1922" s="1">
        <v>37848</v>
      </c>
      <c r="B1922">
        <v>9126.4500000000007</v>
      </c>
      <c r="C1922">
        <f t="shared" si="58"/>
        <v>9126.4500000000007</v>
      </c>
      <c r="D1922">
        <f t="shared" si="59"/>
        <v>9191.09</v>
      </c>
    </row>
    <row r="1923" spans="1:4" x14ac:dyDescent="0.25">
      <c r="A1923" s="1">
        <v>37851</v>
      </c>
      <c r="B1923">
        <v>9191.09</v>
      </c>
      <c r="C1923">
        <f t="shared" si="58"/>
        <v>9191.09</v>
      </c>
      <c r="D1923">
        <f t="shared" si="59"/>
        <v>9217.35</v>
      </c>
    </row>
    <row r="1924" spans="1:4" x14ac:dyDescent="0.25">
      <c r="A1924" s="1">
        <v>37852</v>
      </c>
      <c r="B1924">
        <v>9217.35</v>
      </c>
      <c r="C1924">
        <f t="shared" si="58"/>
        <v>9217.35</v>
      </c>
      <c r="D1924">
        <f t="shared" si="59"/>
        <v>9310.06</v>
      </c>
    </row>
    <row r="1925" spans="1:4" x14ac:dyDescent="0.25">
      <c r="A1925" s="1">
        <v>37853</v>
      </c>
      <c r="B1925">
        <v>9310.06</v>
      </c>
      <c r="C1925">
        <f t="shared" si="58"/>
        <v>9310.06</v>
      </c>
      <c r="D1925">
        <f t="shared" si="59"/>
        <v>9271.76</v>
      </c>
    </row>
    <row r="1926" spans="1:4" x14ac:dyDescent="0.25">
      <c r="A1926" s="1">
        <v>37854</v>
      </c>
      <c r="B1926">
        <v>9271.76</v>
      </c>
      <c r="C1926">
        <f t="shared" si="58"/>
        <v>9271.76</v>
      </c>
      <c r="D1926">
        <f t="shared" si="59"/>
        <v>9310.56</v>
      </c>
    </row>
    <row r="1927" spans="1:4" x14ac:dyDescent="0.25">
      <c r="A1927" s="1">
        <v>37855</v>
      </c>
      <c r="B1927">
        <v>9310.56</v>
      </c>
      <c r="C1927">
        <f t="shared" si="58"/>
        <v>9310.56</v>
      </c>
      <c r="D1927">
        <f t="shared" si="59"/>
        <v>9321.69</v>
      </c>
    </row>
    <row r="1928" spans="1:4" x14ac:dyDescent="0.25">
      <c r="A1928" s="1">
        <v>37858</v>
      </c>
      <c r="B1928">
        <v>9321.69</v>
      </c>
      <c r="C1928">
        <f t="shared" si="58"/>
        <v>9321.69</v>
      </c>
      <c r="D1928">
        <f t="shared" si="59"/>
        <v>9412.4500000000007</v>
      </c>
    </row>
    <row r="1929" spans="1:4" x14ac:dyDescent="0.25">
      <c r="A1929" s="1">
        <v>37859</v>
      </c>
      <c r="B1929">
        <v>9412.4500000000007</v>
      </c>
      <c r="C1929">
        <f t="shared" si="58"/>
        <v>9412.4500000000007</v>
      </c>
      <c r="D1929">
        <f t="shared" si="59"/>
        <v>9428.9</v>
      </c>
    </row>
    <row r="1930" spans="1:4" x14ac:dyDescent="0.25">
      <c r="A1930" s="1">
        <v>37860</v>
      </c>
      <c r="B1930">
        <v>9428.9</v>
      </c>
      <c r="C1930">
        <f t="shared" si="58"/>
        <v>9428.9</v>
      </c>
      <c r="D1930">
        <f t="shared" si="59"/>
        <v>9397.51</v>
      </c>
    </row>
    <row r="1931" spans="1:4" x14ac:dyDescent="0.25">
      <c r="A1931" s="1">
        <v>37861</v>
      </c>
      <c r="B1931">
        <v>9397.51</v>
      </c>
      <c r="C1931">
        <f t="shared" ref="C1931:C1994" si="60">B1931</f>
        <v>9397.51</v>
      </c>
      <c r="D1931">
        <f t="shared" ref="D1931:D1994" si="61">B1932</f>
        <v>9423.68</v>
      </c>
    </row>
    <row r="1932" spans="1:4" x14ac:dyDescent="0.25">
      <c r="A1932" s="1">
        <v>37862</v>
      </c>
      <c r="B1932">
        <v>9423.68</v>
      </c>
      <c r="C1932">
        <f t="shared" si="60"/>
        <v>9423.68</v>
      </c>
      <c r="D1932">
        <f t="shared" si="61"/>
        <v>9348.8700000000008</v>
      </c>
    </row>
    <row r="1933" spans="1:4" x14ac:dyDescent="0.25">
      <c r="A1933" s="1">
        <v>37866</v>
      </c>
      <c r="B1933">
        <v>9348.8700000000008</v>
      </c>
      <c r="C1933">
        <f t="shared" si="60"/>
        <v>9348.8700000000008</v>
      </c>
      <c r="D1933">
        <f t="shared" si="61"/>
        <v>9317.64</v>
      </c>
    </row>
    <row r="1934" spans="1:4" x14ac:dyDescent="0.25">
      <c r="A1934" s="1">
        <v>37867</v>
      </c>
      <c r="B1934">
        <v>9317.64</v>
      </c>
      <c r="C1934">
        <f t="shared" si="60"/>
        <v>9317.64</v>
      </c>
      <c r="D1934">
        <f t="shared" si="61"/>
        <v>9340.4500000000007</v>
      </c>
    </row>
    <row r="1935" spans="1:4" x14ac:dyDescent="0.25">
      <c r="A1935" s="1">
        <v>37868</v>
      </c>
      <c r="B1935">
        <v>9340.4500000000007</v>
      </c>
      <c r="C1935">
        <f t="shared" si="60"/>
        <v>9340.4500000000007</v>
      </c>
      <c r="D1935">
        <f t="shared" si="61"/>
        <v>9333.7900000000009</v>
      </c>
    </row>
    <row r="1936" spans="1:4" x14ac:dyDescent="0.25">
      <c r="A1936" s="1">
        <v>37869</v>
      </c>
      <c r="B1936">
        <v>9333.7900000000009</v>
      </c>
      <c r="C1936">
        <f t="shared" si="60"/>
        <v>9333.7900000000009</v>
      </c>
      <c r="D1936">
        <f t="shared" si="61"/>
        <v>9374.2099999999991</v>
      </c>
    </row>
    <row r="1937" spans="1:4" x14ac:dyDescent="0.25">
      <c r="A1937" s="1">
        <v>37872</v>
      </c>
      <c r="B1937">
        <v>9374.2099999999991</v>
      </c>
      <c r="C1937">
        <f t="shared" si="60"/>
        <v>9374.2099999999991</v>
      </c>
      <c r="D1937">
        <f t="shared" si="61"/>
        <v>9415.82</v>
      </c>
    </row>
    <row r="1938" spans="1:4" x14ac:dyDescent="0.25">
      <c r="A1938" s="1">
        <v>37873</v>
      </c>
      <c r="B1938">
        <v>9415.82</v>
      </c>
      <c r="C1938">
        <f t="shared" si="60"/>
        <v>9415.82</v>
      </c>
      <c r="D1938">
        <f t="shared" si="61"/>
        <v>9523.27</v>
      </c>
    </row>
    <row r="1939" spans="1:4" x14ac:dyDescent="0.25">
      <c r="A1939" s="1">
        <v>37874</v>
      </c>
      <c r="B1939">
        <v>9523.27</v>
      </c>
      <c r="C1939">
        <f t="shared" si="60"/>
        <v>9523.27</v>
      </c>
      <c r="D1939">
        <f t="shared" si="61"/>
        <v>9568.4599999999991</v>
      </c>
    </row>
    <row r="1940" spans="1:4" x14ac:dyDescent="0.25">
      <c r="A1940" s="1">
        <v>37875</v>
      </c>
      <c r="B1940">
        <v>9568.4599999999991</v>
      </c>
      <c r="C1940">
        <f t="shared" si="60"/>
        <v>9568.4599999999991</v>
      </c>
      <c r="D1940">
        <f t="shared" si="61"/>
        <v>9587.9</v>
      </c>
    </row>
    <row r="1941" spans="1:4" x14ac:dyDescent="0.25">
      <c r="A1941" s="1">
        <v>37876</v>
      </c>
      <c r="B1941">
        <v>9587.9</v>
      </c>
      <c r="C1941">
        <f t="shared" si="60"/>
        <v>9587.9</v>
      </c>
      <c r="D1941">
        <f t="shared" si="61"/>
        <v>9503.34</v>
      </c>
    </row>
    <row r="1942" spans="1:4" x14ac:dyDescent="0.25">
      <c r="A1942" s="1">
        <v>37879</v>
      </c>
      <c r="B1942">
        <v>9503.34</v>
      </c>
      <c r="C1942">
        <f t="shared" si="60"/>
        <v>9503.34</v>
      </c>
      <c r="D1942">
        <f t="shared" si="61"/>
        <v>9586.2900000000009</v>
      </c>
    </row>
    <row r="1943" spans="1:4" x14ac:dyDescent="0.25">
      <c r="A1943" s="1">
        <v>37880</v>
      </c>
      <c r="B1943">
        <v>9586.2900000000009</v>
      </c>
      <c r="C1943">
        <f t="shared" si="60"/>
        <v>9586.2900000000009</v>
      </c>
      <c r="D1943">
        <f t="shared" si="61"/>
        <v>9507.2000000000007</v>
      </c>
    </row>
    <row r="1944" spans="1:4" x14ac:dyDescent="0.25">
      <c r="A1944" s="1">
        <v>37881</v>
      </c>
      <c r="B1944">
        <v>9507.2000000000007</v>
      </c>
      <c r="C1944">
        <f t="shared" si="60"/>
        <v>9507.2000000000007</v>
      </c>
      <c r="D1944">
        <f t="shared" si="61"/>
        <v>9420.4599999999991</v>
      </c>
    </row>
    <row r="1945" spans="1:4" x14ac:dyDescent="0.25">
      <c r="A1945" s="1">
        <v>37882</v>
      </c>
      <c r="B1945">
        <v>9420.4599999999991</v>
      </c>
      <c r="C1945">
        <f t="shared" si="60"/>
        <v>9420.4599999999991</v>
      </c>
      <c r="D1945">
        <f t="shared" si="61"/>
        <v>9459.76</v>
      </c>
    </row>
    <row r="1946" spans="1:4" x14ac:dyDescent="0.25">
      <c r="A1946" s="1">
        <v>37883</v>
      </c>
      <c r="B1946">
        <v>9459.76</v>
      </c>
      <c r="C1946">
        <f t="shared" si="60"/>
        <v>9459.76</v>
      </c>
      <c r="D1946">
        <f t="shared" si="61"/>
        <v>9471.5499999999993</v>
      </c>
    </row>
    <row r="1947" spans="1:4" x14ac:dyDescent="0.25">
      <c r="A1947" s="1">
        <v>37886</v>
      </c>
      <c r="B1947">
        <v>9471.5499999999993</v>
      </c>
      <c r="C1947">
        <f t="shared" si="60"/>
        <v>9471.5499999999993</v>
      </c>
      <c r="D1947">
        <f t="shared" si="61"/>
        <v>9448.81</v>
      </c>
    </row>
    <row r="1948" spans="1:4" x14ac:dyDescent="0.25">
      <c r="A1948" s="1">
        <v>37887</v>
      </c>
      <c r="B1948">
        <v>9448.81</v>
      </c>
      <c r="C1948">
        <f t="shared" si="60"/>
        <v>9448.81</v>
      </c>
      <c r="D1948">
        <f t="shared" si="61"/>
        <v>9567.34</v>
      </c>
    </row>
    <row r="1949" spans="1:4" x14ac:dyDescent="0.25">
      <c r="A1949" s="1">
        <v>37888</v>
      </c>
      <c r="B1949">
        <v>9567.34</v>
      </c>
      <c r="C1949">
        <f t="shared" si="60"/>
        <v>9567.34</v>
      </c>
      <c r="D1949">
        <f t="shared" si="61"/>
        <v>9545.65</v>
      </c>
    </row>
    <row r="1950" spans="1:4" x14ac:dyDescent="0.25">
      <c r="A1950" s="1">
        <v>37889</v>
      </c>
      <c r="B1950">
        <v>9545.65</v>
      </c>
      <c r="C1950">
        <f t="shared" si="60"/>
        <v>9545.65</v>
      </c>
      <c r="D1950">
        <f t="shared" si="61"/>
        <v>9659.1299999999992</v>
      </c>
    </row>
    <row r="1951" spans="1:4" x14ac:dyDescent="0.25">
      <c r="A1951" s="1">
        <v>37890</v>
      </c>
      <c r="B1951">
        <v>9659.1299999999992</v>
      </c>
      <c r="C1951">
        <f t="shared" si="60"/>
        <v>9659.1299999999992</v>
      </c>
      <c r="D1951">
        <f t="shared" si="61"/>
        <v>9644.82</v>
      </c>
    </row>
    <row r="1952" spans="1:4" x14ac:dyDescent="0.25">
      <c r="A1952" s="1">
        <v>37893</v>
      </c>
      <c r="B1952">
        <v>9644.82</v>
      </c>
      <c r="C1952">
        <f t="shared" si="60"/>
        <v>9644.82</v>
      </c>
      <c r="D1952">
        <f t="shared" si="61"/>
        <v>9535.41</v>
      </c>
    </row>
    <row r="1953" spans="1:4" x14ac:dyDescent="0.25">
      <c r="A1953" s="1">
        <v>37894</v>
      </c>
      <c r="B1953">
        <v>9535.41</v>
      </c>
      <c r="C1953">
        <f t="shared" si="60"/>
        <v>9535.41</v>
      </c>
      <c r="D1953">
        <f t="shared" si="61"/>
        <v>9576.0400000000009</v>
      </c>
    </row>
    <row r="1954" spans="1:4" x14ac:dyDescent="0.25">
      <c r="A1954" s="1">
        <v>37895</v>
      </c>
      <c r="B1954">
        <v>9576.0400000000009</v>
      </c>
      <c r="C1954">
        <f t="shared" si="60"/>
        <v>9576.0400000000009</v>
      </c>
      <c r="D1954">
        <f t="shared" si="61"/>
        <v>9425.51</v>
      </c>
    </row>
    <row r="1955" spans="1:4" x14ac:dyDescent="0.25">
      <c r="A1955" s="1">
        <v>37896</v>
      </c>
      <c r="B1955">
        <v>9425.51</v>
      </c>
      <c r="C1955">
        <f t="shared" si="60"/>
        <v>9425.51</v>
      </c>
      <c r="D1955">
        <f t="shared" si="61"/>
        <v>9343.9599999999991</v>
      </c>
    </row>
    <row r="1956" spans="1:4" x14ac:dyDescent="0.25">
      <c r="A1956" s="1">
        <v>37897</v>
      </c>
      <c r="B1956">
        <v>9343.9599999999991</v>
      </c>
      <c r="C1956">
        <f t="shared" si="60"/>
        <v>9343.9599999999991</v>
      </c>
      <c r="D1956">
        <f t="shared" si="61"/>
        <v>9313.08</v>
      </c>
    </row>
    <row r="1957" spans="1:4" x14ac:dyDescent="0.25">
      <c r="A1957" s="1">
        <v>37900</v>
      </c>
      <c r="B1957">
        <v>9313.08</v>
      </c>
      <c r="C1957">
        <f t="shared" si="60"/>
        <v>9313.08</v>
      </c>
      <c r="D1957">
        <f t="shared" si="61"/>
        <v>9380.24</v>
      </c>
    </row>
    <row r="1958" spans="1:4" x14ac:dyDescent="0.25">
      <c r="A1958" s="1">
        <v>37901</v>
      </c>
      <c r="B1958">
        <v>9380.24</v>
      </c>
      <c r="C1958">
        <f t="shared" si="60"/>
        <v>9380.24</v>
      </c>
      <c r="D1958">
        <f t="shared" si="61"/>
        <v>9275.06</v>
      </c>
    </row>
    <row r="1959" spans="1:4" x14ac:dyDescent="0.25">
      <c r="A1959" s="1">
        <v>37902</v>
      </c>
      <c r="B1959">
        <v>9275.06</v>
      </c>
      <c r="C1959">
        <f t="shared" si="60"/>
        <v>9275.06</v>
      </c>
      <c r="D1959">
        <f t="shared" si="61"/>
        <v>9469.2000000000007</v>
      </c>
    </row>
    <row r="1960" spans="1:4" x14ac:dyDescent="0.25">
      <c r="A1960" s="1">
        <v>37903</v>
      </c>
      <c r="B1960">
        <v>9469.2000000000007</v>
      </c>
      <c r="C1960">
        <f t="shared" si="60"/>
        <v>9469.2000000000007</v>
      </c>
      <c r="D1960">
        <f t="shared" si="61"/>
        <v>9487.7999999999993</v>
      </c>
    </row>
    <row r="1961" spans="1:4" x14ac:dyDescent="0.25">
      <c r="A1961" s="1">
        <v>37904</v>
      </c>
      <c r="B1961">
        <v>9487.7999999999993</v>
      </c>
      <c r="C1961">
        <f t="shared" si="60"/>
        <v>9487.7999999999993</v>
      </c>
      <c r="D1961">
        <f t="shared" si="61"/>
        <v>9572.31</v>
      </c>
    </row>
    <row r="1962" spans="1:4" x14ac:dyDescent="0.25">
      <c r="A1962" s="1">
        <v>37907</v>
      </c>
      <c r="B1962">
        <v>9572.31</v>
      </c>
      <c r="C1962">
        <f t="shared" si="60"/>
        <v>9572.31</v>
      </c>
      <c r="D1962">
        <f t="shared" si="61"/>
        <v>9594.98</v>
      </c>
    </row>
    <row r="1963" spans="1:4" x14ac:dyDescent="0.25">
      <c r="A1963" s="1">
        <v>37908</v>
      </c>
      <c r="B1963">
        <v>9594.98</v>
      </c>
      <c r="C1963">
        <f t="shared" si="60"/>
        <v>9594.98</v>
      </c>
      <c r="D1963">
        <f t="shared" si="61"/>
        <v>9654.61</v>
      </c>
    </row>
    <row r="1964" spans="1:4" x14ac:dyDescent="0.25">
      <c r="A1964" s="1">
        <v>37909</v>
      </c>
      <c r="B1964">
        <v>9654.61</v>
      </c>
      <c r="C1964">
        <f t="shared" si="60"/>
        <v>9654.61</v>
      </c>
      <c r="D1964">
        <f t="shared" si="61"/>
        <v>9630.9</v>
      </c>
    </row>
    <row r="1965" spans="1:4" x14ac:dyDescent="0.25">
      <c r="A1965" s="1">
        <v>37910</v>
      </c>
      <c r="B1965">
        <v>9630.9</v>
      </c>
      <c r="C1965">
        <f t="shared" si="60"/>
        <v>9630.9</v>
      </c>
      <c r="D1965">
        <f t="shared" si="61"/>
        <v>9680.01</v>
      </c>
    </row>
    <row r="1966" spans="1:4" x14ac:dyDescent="0.25">
      <c r="A1966" s="1">
        <v>37911</v>
      </c>
      <c r="B1966">
        <v>9680.01</v>
      </c>
      <c r="C1966">
        <f t="shared" si="60"/>
        <v>9680.01</v>
      </c>
      <c r="D1966">
        <f t="shared" si="61"/>
        <v>9674.68</v>
      </c>
    </row>
    <row r="1967" spans="1:4" x14ac:dyDescent="0.25">
      <c r="A1967" s="1">
        <v>37914</v>
      </c>
      <c r="B1967">
        <v>9674.68</v>
      </c>
      <c r="C1967">
        <f t="shared" si="60"/>
        <v>9674.68</v>
      </c>
      <c r="D1967">
        <f t="shared" si="61"/>
        <v>9764.3799999999992</v>
      </c>
    </row>
    <row r="1968" spans="1:4" x14ac:dyDescent="0.25">
      <c r="A1968" s="1">
        <v>37915</v>
      </c>
      <c r="B1968">
        <v>9764.3799999999992</v>
      </c>
      <c r="C1968">
        <f t="shared" si="60"/>
        <v>9764.3799999999992</v>
      </c>
      <c r="D1968">
        <f t="shared" si="61"/>
        <v>9812.98</v>
      </c>
    </row>
    <row r="1969" spans="1:4" x14ac:dyDescent="0.25">
      <c r="A1969" s="1">
        <v>37916</v>
      </c>
      <c r="B1969">
        <v>9812.98</v>
      </c>
      <c r="C1969">
        <f t="shared" si="60"/>
        <v>9812.98</v>
      </c>
      <c r="D1969">
        <f t="shared" si="61"/>
        <v>9803.0499999999993</v>
      </c>
    </row>
    <row r="1970" spans="1:4" x14ac:dyDescent="0.25">
      <c r="A1970" s="1">
        <v>37917</v>
      </c>
      <c r="B1970">
        <v>9803.0499999999993</v>
      </c>
      <c r="C1970">
        <f t="shared" si="60"/>
        <v>9803.0499999999993</v>
      </c>
      <c r="D1970">
        <f t="shared" si="61"/>
        <v>9791.7199999999993</v>
      </c>
    </row>
    <row r="1971" spans="1:4" x14ac:dyDescent="0.25">
      <c r="A1971" s="1">
        <v>37918</v>
      </c>
      <c r="B1971">
        <v>9791.7199999999993</v>
      </c>
      <c r="C1971">
        <f t="shared" si="60"/>
        <v>9791.7199999999993</v>
      </c>
      <c r="D1971">
        <f t="shared" si="61"/>
        <v>9721.7900000000009</v>
      </c>
    </row>
    <row r="1972" spans="1:4" x14ac:dyDescent="0.25">
      <c r="A1972" s="1">
        <v>37921</v>
      </c>
      <c r="B1972">
        <v>9721.7900000000009</v>
      </c>
      <c r="C1972">
        <f t="shared" si="60"/>
        <v>9721.7900000000009</v>
      </c>
      <c r="D1972">
        <f t="shared" si="61"/>
        <v>9777.94</v>
      </c>
    </row>
    <row r="1973" spans="1:4" x14ac:dyDescent="0.25">
      <c r="A1973" s="1">
        <v>37922</v>
      </c>
      <c r="B1973">
        <v>9777.94</v>
      </c>
      <c r="C1973">
        <f t="shared" si="60"/>
        <v>9777.94</v>
      </c>
      <c r="D1973">
        <f t="shared" si="61"/>
        <v>9747.64</v>
      </c>
    </row>
    <row r="1974" spans="1:4" x14ac:dyDescent="0.25">
      <c r="A1974" s="1">
        <v>37923</v>
      </c>
      <c r="B1974">
        <v>9747.64</v>
      </c>
      <c r="C1974">
        <f t="shared" si="60"/>
        <v>9747.64</v>
      </c>
      <c r="D1974">
        <f t="shared" si="61"/>
        <v>9598.24</v>
      </c>
    </row>
    <row r="1975" spans="1:4" x14ac:dyDescent="0.25">
      <c r="A1975" s="1">
        <v>37924</v>
      </c>
      <c r="B1975">
        <v>9598.24</v>
      </c>
      <c r="C1975">
        <f t="shared" si="60"/>
        <v>9598.24</v>
      </c>
      <c r="D1975">
        <f t="shared" si="61"/>
        <v>9613.1299999999992</v>
      </c>
    </row>
    <row r="1976" spans="1:4" x14ac:dyDescent="0.25">
      <c r="A1976" s="1">
        <v>37925</v>
      </c>
      <c r="B1976">
        <v>9613.1299999999992</v>
      </c>
      <c r="C1976">
        <f t="shared" si="60"/>
        <v>9613.1299999999992</v>
      </c>
      <c r="D1976">
        <f t="shared" si="61"/>
        <v>9582.4599999999991</v>
      </c>
    </row>
    <row r="1977" spans="1:4" x14ac:dyDescent="0.25">
      <c r="A1977" s="1">
        <v>37928</v>
      </c>
      <c r="B1977">
        <v>9582.4599999999991</v>
      </c>
      <c r="C1977">
        <f t="shared" si="60"/>
        <v>9582.4599999999991</v>
      </c>
      <c r="D1977">
        <f t="shared" si="61"/>
        <v>9608.16</v>
      </c>
    </row>
    <row r="1978" spans="1:4" x14ac:dyDescent="0.25">
      <c r="A1978" s="1">
        <v>37929</v>
      </c>
      <c r="B1978">
        <v>9608.16</v>
      </c>
      <c r="C1978">
        <f t="shared" si="60"/>
        <v>9608.16</v>
      </c>
      <c r="D1978">
        <f t="shared" si="61"/>
        <v>9748.31</v>
      </c>
    </row>
    <row r="1979" spans="1:4" x14ac:dyDescent="0.25">
      <c r="A1979" s="1">
        <v>37930</v>
      </c>
      <c r="B1979">
        <v>9748.31</v>
      </c>
      <c r="C1979">
        <f t="shared" si="60"/>
        <v>9748.31</v>
      </c>
      <c r="D1979">
        <f t="shared" si="61"/>
        <v>9774.5300000000007</v>
      </c>
    </row>
    <row r="1980" spans="1:4" x14ac:dyDescent="0.25">
      <c r="A1980" s="1">
        <v>37931</v>
      </c>
      <c r="B1980">
        <v>9774.5300000000007</v>
      </c>
      <c r="C1980">
        <f t="shared" si="60"/>
        <v>9774.5300000000007</v>
      </c>
      <c r="D1980">
        <f t="shared" si="61"/>
        <v>9786.61</v>
      </c>
    </row>
    <row r="1981" spans="1:4" x14ac:dyDescent="0.25">
      <c r="A1981" s="1">
        <v>37932</v>
      </c>
      <c r="B1981">
        <v>9786.61</v>
      </c>
      <c r="C1981">
        <f t="shared" si="60"/>
        <v>9786.61</v>
      </c>
      <c r="D1981">
        <f t="shared" si="61"/>
        <v>9801.1200000000008</v>
      </c>
    </row>
    <row r="1982" spans="1:4" x14ac:dyDescent="0.25">
      <c r="A1982" s="1">
        <v>37935</v>
      </c>
      <c r="B1982">
        <v>9801.1200000000008</v>
      </c>
      <c r="C1982">
        <f t="shared" si="60"/>
        <v>9801.1200000000008</v>
      </c>
      <c r="D1982">
        <f t="shared" si="61"/>
        <v>9858.4599999999991</v>
      </c>
    </row>
    <row r="1983" spans="1:4" x14ac:dyDescent="0.25">
      <c r="A1983" s="1">
        <v>37936</v>
      </c>
      <c r="B1983">
        <v>9858.4599999999991</v>
      </c>
      <c r="C1983">
        <f t="shared" si="60"/>
        <v>9858.4599999999991</v>
      </c>
      <c r="D1983">
        <f t="shared" si="61"/>
        <v>9838.83</v>
      </c>
    </row>
    <row r="1984" spans="1:4" x14ac:dyDescent="0.25">
      <c r="A1984" s="1">
        <v>37937</v>
      </c>
      <c r="B1984">
        <v>9838.83</v>
      </c>
      <c r="C1984">
        <f t="shared" si="60"/>
        <v>9838.83</v>
      </c>
      <c r="D1984">
        <f t="shared" si="61"/>
        <v>9820.83</v>
      </c>
    </row>
    <row r="1985" spans="1:4" x14ac:dyDescent="0.25">
      <c r="A1985" s="1">
        <v>37938</v>
      </c>
      <c r="B1985">
        <v>9820.83</v>
      </c>
      <c r="C1985">
        <f t="shared" si="60"/>
        <v>9820.83</v>
      </c>
      <c r="D1985">
        <f t="shared" si="61"/>
        <v>9856.9699999999993</v>
      </c>
    </row>
    <row r="1986" spans="1:4" x14ac:dyDescent="0.25">
      <c r="A1986" s="1">
        <v>37939</v>
      </c>
      <c r="B1986">
        <v>9856.9699999999993</v>
      </c>
      <c r="C1986">
        <f t="shared" si="60"/>
        <v>9856.9699999999993</v>
      </c>
      <c r="D1986">
        <f t="shared" si="61"/>
        <v>9809.7900000000009</v>
      </c>
    </row>
    <row r="1987" spans="1:4" x14ac:dyDescent="0.25">
      <c r="A1987" s="1">
        <v>37942</v>
      </c>
      <c r="B1987">
        <v>9809.7900000000009</v>
      </c>
      <c r="C1987">
        <f t="shared" si="60"/>
        <v>9809.7900000000009</v>
      </c>
      <c r="D1987">
        <f t="shared" si="61"/>
        <v>9756.5300000000007</v>
      </c>
    </row>
    <row r="1988" spans="1:4" x14ac:dyDescent="0.25">
      <c r="A1988" s="1">
        <v>37943</v>
      </c>
      <c r="B1988">
        <v>9756.5300000000007</v>
      </c>
      <c r="C1988">
        <f t="shared" si="60"/>
        <v>9756.5300000000007</v>
      </c>
      <c r="D1988">
        <f t="shared" si="61"/>
        <v>9737.7900000000009</v>
      </c>
    </row>
    <row r="1989" spans="1:4" x14ac:dyDescent="0.25">
      <c r="A1989" s="1">
        <v>37944</v>
      </c>
      <c r="B1989">
        <v>9737.7900000000009</v>
      </c>
      <c r="C1989">
        <f t="shared" si="60"/>
        <v>9737.7900000000009</v>
      </c>
      <c r="D1989">
        <f t="shared" si="61"/>
        <v>9848.83</v>
      </c>
    </row>
    <row r="1990" spans="1:4" x14ac:dyDescent="0.25">
      <c r="A1990" s="1">
        <v>37945</v>
      </c>
      <c r="B1990">
        <v>9848.83</v>
      </c>
      <c r="C1990">
        <f t="shared" si="60"/>
        <v>9848.83</v>
      </c>
      <c r="D1990">
        <f t="shared" si="61"/>
        <v>9837.94</v>
      </c>
    </row>
    <row r="1991" spans="1:4" x14ac:dyDescent="0.25">
      <c r="A1991" s="1">
        <v>37946</v>
      </c>
      <c r="B1991">
        <v>9837.94</v>
      </c>
      <c r="C1991">
        <f t="shared" si="60"/>
        <v>9837.94</v>
      </c>
      <c r="D1991">
        <f t="shared" si="61"/>
        <v>9768.68</v>
      </c>
    </row>
    <row r="1992" spans="1:4" x14ac:dyDescent="0.25">
      <c r="A1992" s="1">
        <v>37949</v>
      </c>
      <c r="B1992">
        <v>9768.68</v>
      </c>
      <c r="C1992">
        <f t="shared" si="60"/>
        <v>9768.68</v>
      </c>
      <c r="D1992">
        <f t="shared" si="61"/>
        <v>9710.83</v>
      </c>
    </row>
    <row r="1993" spans="1:4" x14ac:dyDescent="0.25">
      <c r="A1993" s="1">
        <v>37950</v>
      </c>
      <c r="B1993">
        <v>9710.83</v>
      </c>
      <c r="C1993">
        <f t="shared" si="60"/>
        <v>9710.83</v>
      </c>
      <c r="D1993">
        <f t="shared" si="61"/>
        <v>9624.16</v>
      </c>
    </row>
    <row r="1994" spans="1:4" x14ac:dyDescent="0.25">
      <c r="A1994" s="1">
        <v>37951</v>
      </c>
      <c r="B1994">
        <v>9624.16</v>
      </c>
      <c r="C1994">
        <f t="shared" si="60"/>
        <v>9624.16</v>
      </c>
      <c r="D1994">
        <f t="shared" si="61"/>
        <v>9690.4599999999991</v>
      </c>
    </row>
    <row r="1995" spans="1:4" x14ac:dyDescent="0.25">
      <c r="A1995" s="1">
        <v>37953</v>
      </c>
      <c r="B1995">
        <v>9690.4599999999991</v>
      </c>
      <c r="C1995">
        <f t="shared" ref="C1995:C2058" si="62">B1995</f>
        <v>9690.4599999999991</v>
      </c>
      <c r="D1995">
        <f t="shared" ref="D1995:D2058" si="63">B1996</f>
        <v>9619.42</v>
      </c>
    </row>
    <row r="1996" spans="1:4" x14ac:dyDescent="0.25">
      <c r="A1996" s="1">
        <v>37956</v>
      </c>
      <c r="B1996">
        <v>9619.42</v>
      </c>
      <c r="C1996">
        <f t="shared" si="62"/>
        <v>9619.42</v>
      </c>
      <c r="D1996">
        <f t="shared" si="63"/>
        <v>9628.5300000000007</v>
      </c>
    </row>
    <row r="1997" spans="1:4" x14ac:dyDescent="0.25">
      <c r="A1997" s="1">
        <v>37957</v>
      </c>
      <c r="B1997">
        <v>9628.5300000000007</v>
      </c>
      <c r="C1997">
        <f t="shared" si="62"/>
        <v>9628.5300000000007</v>
      </c>
      <c r="D1997">
        <f t="shared" si="63"/>
        <v>9747.7900000000009</v>
      </c>
    </row>
    <row r="1998" spans="1:4" x14ac:dyDescent="0.25">
      <c r="A1998" s="1">
        <v>37958</v>
      </c>
      <c r="B1998">
        <v>9747.7900000000009</v>
      </c>
      <c r="C1998">
        <f t="shared" si="62"/>
        <v>9747.7900000000009</v>
      </c>
      <c r="D1998">
        <f t="shared" si="63"/>
        <v>9763.94</v>
      </c>
    </row>
    <row r="1999" spans="1:4" x14ac:dyDescent="0.25">
      <c r="A1999" s="1">
        <v>37959</v>
      </c>
      <c r="B1999">
        <v>9763.94</v>
      </c>
      <c r="C1999">
        <f t="shared" si="62"/>
        <v>9763.94</v>
      </c>
      <c r="D1999">
        <f t="shared" si="63"/>
        <v>9779.57</v>
      </c>
    </row>
    <row r="2000" spans="1:4" x14ac:dyDescent="0.25">
      <c r="A2000" s="1">
        <v>37960</v>
      </c>
      <c r="B2000">
        <v>9779.57</v>
      </c>
      <c r="C2000">
        <f t="shared" si="62"/>
        <v>9779.57</v>
      </c>
      <c r="D2000">
        <f t="shared" si="63"/>
        <v>9782.4599999999991</v>
      </c>
    </row>
    <row r="2001" spans="1:4" x14ac:dyDescent="0.25">
      <c r="A2001" s="1">
        <v>37963</v>
      </c>
      <c r="B2001">
        <v>9782.4599999999991</v>
      </c>
      <c r="C2001">
        <f t="shared" si="62"/>
        <v>9782.4599999999991</v>
      </c>
      <c r="D2001">
        <f t="shared" si="63"/>
        <v>9899.0499999999993</v>
      </c>
    </row>
    <row r="2002" spans="1:4" x14ac:dyDescent="0.25">
      <c r="A2002" s="1">
        <v>37964</v>
      </c>
      <c r="B2002">
        <v>9899.0499999999993</v>
      </c>
      <c r="C2002">
        <f t="shared" si="62"/>
        <v>9899.0499999999993</v>
      </c>
      <c r="D2002">
        <f t="shared" si="63"/>
        <v>9853.64</v>
      </c>
    </row>
    <row r="2003" spans="1:4" x14ac:dyDescent="0.25">
      <c r="A2003" s="1">
        <v>37965</v>
      </c>
      <c r="B2003">
        <v>9853.64</v>
      </c>
      <c r="C2003">
        <f t="shared" si="62"/>
        <v>9853.64</v>
      </c>
      <c r="D2003">
        <f t="shared" si="63"/>
        <v>9873.42</v>
      </c>
    </row>
    <row r="2004" spans="1:4" x14ac:dyDescent="0.25">
      <c r="A2004" s="1">
        <v>37966</v>
      </c>
      <c r="B2004">
        <v>9873.42</v>
      </c>
      <c r="C2004">
        <f t="shared" si="62"/>
        <v>9873.42</v>
      </c>
      <c r="D2004">
        <f t="shared" si="63"/>
        <v>9930.82</v>
      </c>
    </row>
    <row r="2005" spans="1:4" x14ac:dyDescent="0.25">
      <c r="A2005" s="1">
        <v>37967</v>
      </c>
      <c r="B2005">
        <v>9930.82</v>
      </c>
      <c r="C2005">
        <f t="shared" si="62"/>
        <v>9930.82</v>
      </c>
      <c r="D2005">
        <f t="shared" si="63"/>
        <v>9862.68</v>
      </c>
    </row>
    <row r="2006" spans="1:4" x14ac:dyDescent="0.25">
      <c r="A2006" s="1">
        <v>37970</v>
      </c>
      <c r="B2006">
        <v>9862.68</v>
      </c>
      <c r="C2006">
        <f t="shared" si="62"/>
        <v>9862.68</v>
      </c>
      <c r="D2006">
        <f t="shared" si="63"/>
        <v>9965.27</v>
      </c>
    </row>
    <row r="2007" spans="1:4" x14ac:dyDescent="0.25">
      <c r="A2007" s="1">
        <v>37971</v>
      </c>
      <c r="B2007">
        <v>9965.27</v>
      </c>
      <c r="C2007">
        <f t="shared" si="62"/>
        <v>9965.27</v>
      </c>
      <c r="D2007">
        <f t="shared" si="63"/>
        <v>9923.42</v>
      </c>
    </row>
    <row r="2008" spans="1:4" x14ac:dyDescent="0.25">
      <c r="A2008" s="1">
        <v>37972</v>
      </c>
      <c r="B2008">
        <v>9923.42</v>
      </c>
      <c r="C2008">
        <f t="shared" si="62"/>
        <v>9923.42</v>
      </c>
      <c r="D2008">
        <f t="shared" si="63"/>
        <v>9921.86</v>
      </c>
    </row>
    <row r="2009" spans="1:4" x14ac:dyDescent="0.25">
      <c r="A2009" s="1">
        <v>37973</v>
      </c>
      <c r="B2009">
        <v>9921.86</v>
      </c>
      <c r="C2009">
        <f t="shared" si="62"/>
        <v>9921.86</v>
      </c>
      <c r="D2009">
        <f t="shared" si="63"/>
        <v>10008.16</v>
      </c>
    </row>
    <row r="2010" spans="1:4" x14ac:dyDescent="0.25">
      <c r="A2010" s="1">
        <v>37974</v>
      </c>
      <c r="B2010">
        <v>10008.16</v>
      </c>
      <c r="C2010">
        <f t="shared" si="62"/>
        <v>10008.16</v>
      </c>
      <c r="D2010">
        <f t="shared" si="63"/>
        <v>10042.16</v>
      </c>
    </row>
    <row r="2011" spans="1:4" x14ac:dyDescent="0.25">
      <c r="A2011" s="1">
        <v>37977</v>
      </c>
      <c r="B2011">
        <v>10042.16</v>
      </c>
      <c r="C2011">
        <f t="shared" si="62"/>
        <v>10042.16</v>
      </c>
      <c r="D2011">
        <f t="shared" si="63"/>
        <v>10022.82</v>
      </c>
    </row>
    <row r="2012" spans="1:4" x14ac:dyDescent="0.25">
      <c r="A2012" s="1">
        <v>37978</v>
      </c>
      <c r="B2012">
        <v>10022.82</v>
      </c>
      <c r="C2012">
        <f t="shared" si="62"/>
        <v>10022.82</v>
      </c>
      <c r="D2012">
        <f t="shared" si="63"/>
        <v>10129.56</v>
      </c>
    </row>
    <row r="2013" spans="1:4" x14ac:dyDescent="0.25">
      <c r="A2013" s="1">
        <v>37979</v>
      </c>
      <c r="B2013">
        <v>10129.56</v>
      </c>
      <c r="C2013">
        <f t="shared" si="62"/>
        <v>10129.56</v>
      </c>
      <c r="D2013">
        <f t="shared" si="63"/>
        <v>10145.26</v>
      </c>
    </row>
    <row r="2014" spans="1:4" x14ac:dyDescent="0.25">
      <c r="A2014" s="1">
        <v>37981</v>
      </c>
      <c r="B2014">
        <v>10145.26</v>
      </c>
      <c r="C2014">
        <f t="shared" si="62"/>
        <v>10145.26</v>
      </c>
      <c r="D2014">
        <f t="shared" si="63"/>
        <v>10248.08</v>
      </c>
    </row>
    <row r="2015" spans="1:4" x14ac:dyDescent="0.25">
      <c r="A2015" s="1">
        <v>37984</v>
      </c>
      <c r="B2015">
        <v>10248.08</v>
      </c>
      <c r="C2015">
        <f t="shared" si="62"/>
        <v>10248.08</v>
      </c>
      <c r="D2015">
        <f t="shared" si="63"/>
        <v>10278.219999999999</v>
      </c>
    </row>
    <row r="2016" spans="1:4" x14ac:dyDescent="0.25">
      <c r="A2016" s="1">
        <v>37985</v>
      </c>
      <c r="B2016">
        <v>10278.219999999999</v>
      </c>
      <c r="C2016">
        <f t="shared" si="62"/>
        <v>10278.219999999999</v>
      </c>
      <c r="D2016">
        <f t="shared" si="63"/>
        <v>10338</v>
      </c>
    </row>
    <row r="2017" spans="1:4" x14ac:dyDescent="0.25">
      <c r="A2017" s="1">
        <v>37986</v>
      </c>
      <c r="B2017">
        <v>10338</v>
      </c>
      <c r="C2017">
        <f t="shared" si="62"/>
        <v>10338</v>
      </c>
      <c r="D2017">
        <f t="shared" si="63"/>
        <v>10341.26</v>
      </c>
    </row>
    <row r="2018" spans="1:4" x14ac:dyDescent="0.25">
      <c r="A2018" s="1">
        <v>37988</v>
      </c>
      <c r="B2018">
        <v>10341.26</v>
      </c>
      <c r="C2018">
        <f t="shared" si="62"/>
        <v>10341.26</v>
      </c>
      <c r="D2018">
        <f t="shared" si="63"/>
        <v>10305.19</v>
      </c>
    </row>
    <row r="2019" spans="1:4" x14ac:dyDescent="0.25">
      <c r="A2019" s="1">
        <v>37991</v>
      </c>
      <c r="B2019">
        <v>10305.19</v>
      </c>
      <c r="C2019">
        <f t="shared" si="62"/>
        <v>10305.19</v>
      </c>
      <c r="D2019">
        <f t="shared" si="63"/>
        <v>10324.67</v>
      </c>
    </row>
    <row r="2020" spans="1:4" x14ac:dyDescent="0.25">
      <c r="A2020" s="1">
        <v>37992</v>
      </c>
      <c r="B2020">
        <v>10324.67</v>
      </c>
      <c r="C2020">
        <f t="shared" si="62"/>
        <v>10324.67</v>
      </c>
      <c r="D2020">
        <f t="shared" si="63"/>
        <v>10450</v>
      </c>
    </row>
    <row r="2021" spans="1:4" x14ac:dyDescent="0.25">
      <c r="A2021" s="1">
        <v>37993</v>
      </c>
      <c r="B2021">
        <v>10450</v>
      </c>
      <c r="C2021">
        <f t="shared" si="62"/>
        <v>10450</v>
      </c>
      <c r="D2021">
        <f t="shared" si="63"/>
        <v>10425.040000000001</v>
      </c>
    </row>
    <row r="2022" spans="1:4" x14ac:dyDescent="0.25">
      <c r="A2022" s="1">
        <v>37994</v>
      </c>
      <c r="B2022">
        <v>10425.040000000001</v>
      </c>
      <c r="C2022">
        <f t="shared" si="62"/>
        <v>10425.040000000001</v>
      </c>
      <c r="D2022">
        <f t="shared" si="63"/>
        <v>10453.92</v>
      </c>
    </row>
    <row r="2023" spans="1:4" x14ac:dyDescent="0.25">
      <c r="A2023" s="1">
        <v>37995</v>
      </c>
      <c r="B2023">
        <v>10453.92</v>
      </c>
      <c r="C2023">
        <f t="shared" si="62"/>
        <v>10453.92</v>
      </c>
      <c r="D2023">
        <f t="shared" si="63"/>
        <v>10409.85</v>
      </c>
    </row>
    <row r="2024" spans="1:4" x14ac:dyDescent="0.25">
      <c r="A2024" s="1">
        <v>37998</v>
      </c>
      <c r="B2024">
        <v>10409.85</v>
      </c>
      <c r="C2024">
        <f t="shared" si="62"/>
        <v>10409.85</v>
      </c>
      <c r="D2024">
        <f t="shared" si="63"/>
        <v>10544.07</v>
      </c>
    </row>
    <row r="2025" spans="1:4" x14ac:dyDescent="0.25">
      <c r="A2025" s="1">
        <v>37999</v>
      </c>
      <c r="B2025">
        <v>10544.07</v>
      </c>
      <c r="C2025">
        <f t="shared" si="62"/>
        <v>10544.07</v>
      </c>
      <c r="D2025">
        <f t="shared" si="63"/>
        <v>10538.66</v>
      </c>
    </row>
    <row r="2026" spans="1:4" x14ac:dyDescent="0.25">
      <c r="A2026" s="1">
        <v>38000</v>
      </c>
      <c r="B2026">
        <v>10538.66</v>
      </c>
      <c r="C2026">
        <f t="shared" si="62"/>
        <v>10538.66</v>
      </c>
      <c r="D2026">
        <f t="shared" si="63"/>
        <v>10529.03</v>
      </c>
    </row>
    <row r="2027" spans="1:4" x14ac:dyDescent="0.25">
      <c r="A2027" s="1">
        <v>38001</v>
      </c>
      <c r="B2027">
        <v>10529.03</v>
      </c>
      <c r="C2027">
        <f t="shared" si="62"/>
        <v>10529.03</v>
      </c>
      <c r="D2027">
        <f t="shared" si="63"/>
        <v>10592.44</v>
      </c>
    </row>
    <row r="2028" spans="1:4" x14ac:dyDescent="0.25">
      <c r="A2028" s="1">
        <v>38002</v>
      </c>
      <c r="B2028">
        <v>10592.44</v>
      </c>
      <c r="C2028">
        <f t="shared" si="62"/>
        <v>10592.44</v>
      </c>
      <c r="D2028">
        <f t="shared" si="63"/>
        <v>10458.89</v>
      </c>
    </row>
    <row r="2029" spans="1:4" x14ac:dyDescent="0.25">
      <c r="A2029" s="1">
        <v>38006</v>
      </c>
      <c r="B2029">
        <v>10458.89</v>
      </c>
      <c r="C2029">
        <f t="shared" si="62"/>
        <v>10458.89</v>
      </c>
      <c r="D2029">
        <f t="shared" si="63"/>
        <v>10485.18</v>
      </c>
    </row>
    <row r="2030" spans="1:4" x14ac:dyDescent="0.25">
      <c r="A2030" s="1">
        <v>38007</v>
      </c>
      <c r="B2030">
        <v>10485.18</v>
      </c>
      <c r="C2030">
        <f t="shared" si="62"/>
        <v>10485.18</v>
      </c>
      <c r="D2030">
        <f t="shared" si="63"/>
        <v>10427.18</v>
      </c>
    </row>
    <row r="2031" spans="1:4" x14ac:dyDescent="0.25">
      <c r="A2031" s="1">
        <v>38008</v>
      </c>
      <c r="B2031">
        <v>10427.18</v>
      </c>
      <c r="C2031">
        <f t="shared" si="62"/>
        <v>10427.18</v>
      </c>
      <c r="D2031">
        <f t="shared" si="63"/>
        <v>10538.37</v>
      </c>
    </row>
    <row r="2032" spans="1:4" x14ac:dyDescent="0.25">
      <c r="A2032" s="1">
        <v>38009</v>
      </c>
      <c r="B2032">
        <v>10538.37</v>
      </c>
      <c r="C2032">
        <f t="shared" si="62"/>
        <v>10538.37</v>
      </c>
      <c r="D2032">
        <f t="shared" si="63"/>
        <v>10553.85</v>
      </c>
    </row>
    <row r="2033" spans="1:4" x14ac:dyDescent="0.25">
      <c r="A2033" s="1">
        <v>38012</v>
      </c>
      <c r="B2033">
        <v>10553.85</v>
      </c>
      <c r="C2033">
        <f t="shared" si="62"/>
        <v>10553.85</v>
      </c>
      <c r="D2033">
        <f t="shared" si="63"/>
        <v>10600.51</v>
      </c>
    </row>
    <row r="2034" spans="1:4" x14ac:dyDescent="0.25">
      <c r="A2034" s="1">
        <v>38013</v>
      </c>
      <c r="B2034">
        <v>10600.51</v>
      </c>
      <c r="C2034">
        <f t="shared" si="62"/>
        <v>10600.51</v>
      </c>
      <c r="D2034">
        <f t="shared" si="63"/>
        <v>10528.66</v>
      </c>
    </row>
    <row r="2035" spans="1:4" x14ac:dyDescent="0.25">
      <c r="A2035" s="1">
        <v>38014</v>
      </c>
      <c r="B2035">
        <v>10528.66</v>
      </c>
      <c r="C2035">
        <f t="shared" si="62"/>
        <v>10528.66</v>
      </c>
      <c r="D2035">
        <f t="shared" si="63"/>
        <v>10623.62</v>
      </c>
    </row>
    <row r="2036" spans="1:4" x14ac:dyDescent="0.25">
      <c r="A2036" s="1">
        <v>38015</v>
      </c>
      <c r="B2036">
        <v>10623.62</v>
      </c>
      <c r="C2036">
        <f t="shared" si="62"/>
        <v>10623.62</v>
      </c>
      <c r="D2036">
        <f t="shared" si="63"/>
        <v>10623.18</v>
      </c>
    </row>
    <row r="2037" spans="1:4" x14ac:dyDescent="0.25">
      <c r="A2037" s="1">
        <v>38016</v>
      </c>
      <c r="B2037">
        <v>10623.18</v>
      </c>
      <c r="C2037">
        <f t="shared" si="62"/>
        <v>10623.18</v>
      </c>
      <c r="D2037">
        <f t="shared" si="63"/>
        <v>10568.29</v>
      </c>
    </row>
    <row r="2038" spans="1:4" x14ac:dyDescent="0.25">
      <c r="A2038" s="1">
        <v>38019</v>
      </c>
      <c r="B2038">
        <v>10568.29</v>
      </c>
      <c r="C2038">
        <f t="shared" si="62"/>
        <v>10568.29</v>
      </c>
      <c r="D2038">
        <f t="shared" si="63"/>
        <v>10702.51</v>
      </c>
    </row>
    <row r="2039" spans="1:4" x14ac:dyDescent="0.25">
      <c r="A2039" s="1">
        <v>38020</v>
      </c>
      <c r="B2039">
        <v>10702.51</v>
      </c>
      <c r="C2039">
        <f t="shared" si="62"/>
        <v>10702.51</v>
      </c>
      <c r="D2039">
        <f t="shared" si="63"/>
        <v>10609.92</v>
      </c>
    </row>
    <row r="2040" spans="1:4" x14ac:dyDescent="0.25">
      <c r="A2040" s="1">
        <v>38021</v>
      </c>
      <c r="B2040">
        <v>10609.92</v>
      </c>
      <c r="C2040">
        <f t="shared" si="62"/>
        <v>10609.92</v>
      </c>
      <c r="D2040">
        <f t="shared" si="63"/>
        <v>10468.370000000001</v>
      </c>
    </row>
    <row r="2041" spans="1:4" x14ac:dyDescent="0.25">
      <c r="A2041" s="1">
        <v>38022</v>
      </c>
      <c r="B2041">
        <v>10468.370000000001</v>
      </c>
      <c r="C2041">
        <f t="shared" si="62"/>
        <v>10468.370000000001</v>
      </c>
      <c r="D2041">
        <f t="shared" si="63"/>
        <v>10510.29</v>
      </c>
    </row>
    <row r="2042" spans="1:4" x14ac:dyDescent="0.25">
      <c r="A2042" s="1">
        <v>38023</v>
      </c>
      <c r="B2042">
        <v>10510.29</v>
      </c>
      <c r="C2042">
        <f t="shared" si="62"/>
        <v>10510.29</v>
      </c>
      <c r="D2042">
        <f t="shared" si="63"/>
        <v>10488.07</v>
      </c>
    </row>
    <row r="2043" spans="1:4" x14ac:dyDescent="0.25">
      <c r="A2043" s="1">
        <v>38026</v>
      </c>
      <c r="B2043">
        <v>10488.07</v>
      </c>
      <c r="C2043">
        <f t="shared" si="62"/>
        <v>10488.07</v>
      </c>
      <c r="D2043">
        <f t="shared" si="63"/>
        <v>10499.18</v>
      </c>
    </row>
    <row r="2044" spans="1:4" x14ac:dyDescent="0.25">
      <c r="A2044" s="1">
        <v>38027</v>
      </c>
      <c r="B2044">
        <v>10499.18</v>
      </c>
      <c r="C2044">
        <f t="shared" si="62"/>
        <v>10499.18</v>
      </c>
      <c r="D2044">
        <f t="shared" si="63"/>
        <v>10505.18</v>
      </c>
    </row>
    <row r="2045" spans="1:4" x14ac:dyDescent="0.25">
      <c r="A2045" s="1">
        <v>38028</v>
      </c>
      <c r="B2045">
        <v>10505.18</v>
      </c>
      <c r="C2045">
        <f t="shared" si="62"/>
        <v>10505.18</v>
      </c>
      <c r="D2045">
        <f t="shared" si="63"/>
        <v>10470.74</v>
      </c>
    </row>
    <row r="2046" spans="1:4" x14ac:dyDescent="0.25">
      <c r="A2046" s="1">
        <v>38029</v>
      </c>
      <c r="B2046">
        <v>10470.74</v>
      </c>
      <c r="C2046">
        <f t="shared" si="62"/>
        <v>10470.74</v>
      </c>
      <c r="D2046">
        <f t="shared" si="63"/>
        <v>10495.55</v>
      </c>
    </row>
    <row r="2047" spans="1:4" x14ac:dyDescent="0.25">
      <c r="A2047" s="1">
        <v>38030</v>
      </c>
      <c r="B2047">
        <v>10495.55</v>
      </c>
      <c r="C2047">
        <f t="shared" si="62"/>
        <v>10495.55</v>
      </c>
      <c r="D2047">
        <f t="shared" si="63"/>
        <v>10593.03</v>
      </c>
    </row>
    <row r="2048" spans="1:4" x14ac:dyDescent="0.25">
      <c r="A2048" s="1">
        <v>38034</v>
      </c>
      <c r="B2048">
        <v>10593.03</v>
      </c>
      <c r="C2048">
        <f t="shared" si="62"/>
        <v>10593.03</v>
      </c>
      <c r="D2048">
        <f t="shared" si="63"/>
        <v>10579.03</v>
      </c>
    </row>
    <row r="2049" spans="1:4" x14ac:dyDescent="0.25">
      <c r="A2049" s="1">
        <v>38035</v>
      </c>
      <c r="B2049">
        <v>10579.03</v>
      </c>
      <c r="C2049">
        <f t="shared" si="62"/>
        <v>10579.03</v>
      </c>
      <c r="D2049">
        <f t="shared" si="63"/>
        <v>10613.85</v>
      </c>
    </row>
    <row r="2050" spans="1:4" x14ac:dyDescent="0.25">
      <c r="A2050" s="1">
        <v>38036</v>
      </c>
      <c r="B2050">
        <v>10613.85</v>
      </c>
      <c r="C2050">
        <f t="shared" si="62"/>
        <v>10613.85</v>
      </c>
      <c r="D2050">
        <f t="shared" si="63"/>
        <v>10737.7</v>
      </c>
    </row>
    <row r="2051" spans="1:4" x14ac:dyDescent="0.25">
      <c r="A2051" s="1">
        <v>38037</v>
      </c>
      <c r="B2051">
        <v>10737.7</v>
      </c>
      <c r="C2051">
        <f t="shared" si="62"/>
        <v>10737.7</v>
      </c>
      <c r="D2051">
        <f t="shared" si="63"/>
        <v>10694.07</v>
      </c>
    </row>
    <row r="2052" spans="1:4" x14ac:dyDescent="0.25">
      <c r="A2052" s="1">
        <v>38040</v>
      </c>
      <c r="B2052">
        <v>10694.07</v>
      </c>
      <c r="C2052">
        <f t="shared" si="62"/>
        <v>10694.07</v>
      </c>
      <c r="D2052">
        <f t="shared" si="63"/>
        <v>10627.85</v>
      </c>
    </row>
    <row r="2053" spans="1:4" x14ac:dyDescent="0.25">
      <c r="A2053" s="1">
        <v>38041</v>
      </c>
      <c r="B2053">
        <v>10627.85</v>
      </c>
      <c r="C2053">
        <f t="shared" si="62"/>
        <v>10627.85</v>
      </c>
      <c r="D2053">
        <f t="shared" si="63"/>
        <v>10714.88</v>
      </c>
    </row>
    <row r="2054" spans="1:4" x14ac:dyDescent="0.25">
      <c r="A2054" s="1">
        <v>38042</v>
      </c>
      <c r="B2054">
        <v>10714.88</v>
      </c>
      <c r="C2054">
        <f t="shared" si="62"/>
        <v>10714.88</v>
      </c>
      <c r="D2054">
        <f t="shared" si="63"/>
        <v>10671.99</v>
      </c>
    </row>
    <row r="2055" spans="1:4" x14ac:dyDescent="0.25">
      <c r="A2055" s="1">
        <v>38043</v>
      </c>
      <c r="B2055">
        <v>10671.99</v>
      </c>
      <c r="C2055">
        <f t="shared" si="62"/>
        <v>10671.99</v>
      </c>
      <c r="D2055">
        <f t="shared" si="63"/>
        <v>10664.73</v>
      </c>
    </row>
    <row r="2056" spans="1:4" x14ac:dyDescent="0.25">
      <c r="A2056" s="1">
        <v>38044</v>
      </c>
      <c r="B2056">
        <v>10664.73</v>
      </c>
      <c r="C2056">
        <f t="shared" si="62"/>
        <v>10664.73</v>
      </c>
      <c r="D2056">
        <f t="shared" si="63"/>
        <v>10619.03</v>
      </c>
    </row>
    <row r="2057" spans="1:4" x14ac:dyDescent="0.25">
      <c r="A2057" s="1">
        <v>38047</v>
      </c>
      <c r="B2057">
        <v>10619.03</v>
      </c>
      <c r="C2057">
        <f t="shared" si="62"/>
        <v>10619.03</v>
      </c>
      <c r="D2057">
        <f t="shared" si="63"/>
        <v>10609.62</v>
      </c>
    </row>
    <row r="2058" spans="1:4" x14ac:dyDescent="0.25">
      <c r="A2058" s="1">
        <v>38048</v>
      </c>
      <c r="B2058">
        <v>10609.62</v>
      </c>
      <c r="C2058">
        <f t="shared" si="62"/>
        <v>10609.62</v>
      </c>
      <c r="D2058">
        <f t="shared" si="63"/>
        <v>10566.37</v>
      </c>
    </row>
    <row r="2059" spans="1:4" x14ac:dyDescent="0.25">
      <c r="A2059" s="1">
        <v>38049</v>
      </c>
      <c r="B2059">
        <v>10566.37</v>
      </c>
      <c r="C2059">
        <f t="shared" ref="C2059:C2122" si="64">B2059</f>
        <v>10566.37</v>
      </c>
      <c r="D2059">
        <f t="shared" ref="D2059:D2122" si="65">B2060</f>
        <v>10601.62</v>
      </c>
    </row>
    <row r="2060" spans="1:4" x14ac:dyDescent="0.25">
      <c r="A2060" s="1">
        <v>38050</v>
      </c>
      <c r="B2060">
        <v>10601.62</v>
      </c>
      <c r="C2060">
        <f t="shared" si="64"/>
        <v>10601.62</v>
      </c>
      <c r="D2060">
        <f t="shared" si="65"/>
        <v>10580.14</v>
      </c>
    </row>
    <row r="2061" spans="1:4" x14ac:dyDescent="0.25">
      <c r="A2061" s="1">
        <v>38051</v>
      </c>
      <c r="B2061">
        <v>10580.14</v>
      </c>
      <c r="C2061">
        <f t="shared" si="64"/>
        <v>10580.14</v>
      </c>
      <c r="D2061">
        <f t="shared" si="65"/>
        <v>10583.92</v>
      </c>
    </row>
    <row r="2062" spans="1:4" x14ac:dyDescent="0.25">
      <c r="A2062" s="1">
        <v>38054</v>
      </c>
      <c r="B2062">
        <v>10583.92</v>
      </c>
      <c r="C2062">
        <f t="shared" si="64"/>
        <v>10583.92</v>
      </c>
      <c r="D2062">
        <f t="shared" si="65"/>
        <v>10678.14</v>
      </c>
    </row>
    <row r="2063" spans="1:4" x14ac:dyDescent="0.25">
      <c r="A2063" s="1">
        <v>38055</v>
      </c>
      <c r="B2063">
        <v>10678.14</v>
      </c>
      <c r="C2063">
        <f t="shared" si="64"/>
        <v>10678.14</v>
      </c>
      <c r="D2063">
        <f t="shared" si="65"/>
        <v>10591.48</v>
      </c>
    </row>
    <row r="2064" spans="1:4" x14ac:dyDescent="0.25">
      <c r="A2064" s="1">
        <v>38056</v>
      </c>
      <c r="B2064">
        <v>10591.48</v>
      </c>
      <c r="C2064">
        <f t="shared" si="64"/>
        <v>10591.48</v>
      </c>
      <c r="D2064">
        <f t="shared" si="65"/>
        <v>10593.11</v>
      </c>
    </row>
    <row r="2065" spans="1:4" x14ac:dyDescent="0.25">
      <c r="A2065" s="1">
        <v>38057</v>
      </c>
      <c r="B2065">
        <v>10593.11</v>
      </c>
      <c r="C2065">
        <f t="shared" si="64"/>
        <v>10593.11</v>
      </c>
      <c r="D2065">
        <f t="shared" si="65"/>
        <v>10588</v>
      </c>
    </row>
    <row r="2066" spans="1:4" x14ac:dyDescent="0.25">
      <c r="A2066" s="1">
        <v>38058</v>
      </c>
      <c r="B2066">
        <v>10588</v>
      </c>
      <c r="C2066">
        <f t="shared" si="64"/>
        <v>10588</v>
      </c>
      <c r="D2066">
        <f t="shared" si="65"/>
        <v>10595.55</v>
      </c>
    </row>
    <row r="2067" spans="1:4" x14ac:dyDescent="0.25">
      <c r="A2067" s="1">
        <v>38061</v>
      </c>
      <c r="B2067">
        <v>10595.55</v>
      </c>
      <c r="C2067">
        <f t="shared" si="64"/>
        <v>10595.55</v>
      </c>
      <c r="D2067">
        <f t="shared" si="65"/>
        <v>10529.48</v>
      </c>
    </row>
    <row r="2068" spans="1:4" x14ac:dyDescent="0.25">
      <c r="A2068" s="1">
        <v>38062</v>
      </c>
      <c r="B2068">
        <v>10529.48</v>
      </c>
      <c r="C2068">
        <f t="shared" si="64"/>
        <v>10529.48</v>
      </c>
      <c r="D2068">
        <f t="shared" si="65"/>
        <v>10456.959999999999</v>
      </c>
    </row>
    <row r="2069" spans="1:4" x14ac:dyDescent="0.25">
      <c r="A2069" s="1">
        <v>38063</v>
      </c>
      <c r="B2069">
        <v>10456.959999999999</v>
      </c>
      <c r="C2069">
        <f t="shared" si="64"/>
        <v>10456.959999999999</v>
      </c>
      <c r="D2069">
        <f t="shared" si="65"/>
        <v>10296.89</v>
      </c>
    </row>
    <row r="2070" spans="1:4" x14ac:dyDescent="0.25">
      <c r="A2070" s="1">
        <v>38064</v>
      </c>
      <c r="B2070">
        <v>10296.89</v>
      </c>
      <c r="C2070">
        <f t="shared" si="64"/>
        <v>10296.89</v>
      </c>
      <c r="D2070">
        <f t="shared" si="65"/>
        <v>10128.379999999999</v>
      </c>
    </row>
    <row r="2071" spans="1:4" x14ac:dyDescent="0.25">
      <c r="A2071" s="1">
        <v>38065</v>
      </c>
      <c r="B2071">
        <v>10128.379999999999</v>
      </c>
      <c r="C2071">
        <f t="shared" si="64"/>
        <v>10128.379999999999</v>
      </c>
      <c r="D2071">
        <f t="shared" si="65"/>
        <v>10240.08</v>
      </c>
    </row>
    <row r="2072" spans="1:4" x14ac:dyDescent="0.25">
      <c r="A2072" s="1">
        <v>38068</v>
      </c>
      <c r="B2072">
        <v>10240.08</v>
      </c>
      <c r="C2072">
        <f t="shared" si="64"/>
        <v>10240.08</v>
      </c>
      <c r="D2072">
        <f t="shared" si="65"/>
        <v>10102.89</v>
      </c>
    </row>
    <row r="2073" spans="1:4" x14ac:dyDescent="0.25">
      <c r="A2073" s="1">
        <v>38069</v>
      </c>
      <c r="B2073">
        <v>10102.89</v>
      </c>
      <c r="C2073">
        <f t="shared" si="64"/>
        <v>10102.89</v>
      </c>
      <c r="D2073">
        <f t="shared" si="65"/>
        <v>10184.67</v>
      </c>
    </row>
    <row r="2074" spans="1:4" x14ac:dyDescent="0.25">
      <c r="A2074" s="1">
        <v>38070</v>
      </c>
      <c r="B2074">
        <v>10184.67</v>
      </c>
      <c r="C2074">
        <f t="shared" si="64"/>
        <v>10184.67</v>
      </c>
      <c r="D2074">
        <f t="shared" si="65"/>
        <v>10300.299999999999</v>
      </c>
    </row>
    <row r="2075" spans="1:4" x14ac:dyDescent="0.25">
      <c r="A2075" s="1">
        <v>38071</v>
      </c>
      <c r="B2075">
        <v>10300.299999999999</v>
      </c>
      <c r="C2075">
        <f t="shared" si="64"/>
        <v>10300.299999999999</v>
      </c>
      <c r="D2075">
        <f t="shared" si="65"/>
        <v>10295.780000000001</v>
      </c>
    </row>
    <row r="2076" spans="1:4" x14ac:dyDescent="0.25">
      <c r="A2076" s="1">
        <v>38072</v>
      </c>
      <c r="B2076">
        <v>10295.780000000001</v>
      </c>
      <c r="C2076">
        <f t="shared" si="64"/>
        <v>10295.780000000001</v>
      </c>
      <c r="D2076">
        <f t="shared" si="65"/>
        <v>10186.6</v>
      </c>
    </row>
    <row r="2077" spans="1:4" x14ac:dyDescent="0.25">
      <c r="A2077" s="1">
        <v>38075</v>
      </c>
      <c r="B2077">
        <v>10186.6</v>
      </c>
      <c r="C2077">
        <f t="shared" si="64"/>
        <v>10186.6</v>
      </c>
      <c r="D2077">
        <f t="shared" si="65"/>
        <v>10064.75</v>
      </c>
    </row>
    <row r="2078" spans="1:4" x14ac:dyDescent="0.25">
      <c r="A2078" s="1">
        <v>38076</v>
      </c>
      <c r="B2078">
        <v>10064.75</v>
      </c>
      <c r="C2078">
        <f t="shared" si="64"/>
        <v>10064.75</v>
      </c>
      <c r="D2078">
        <f t="shared" si="65"/>
        <v>10063.64</v>
      </c>
    </row>
    <row r="2079" spans="1:4" x14ac:dyDescent="0.25">
      <c r="A2079" s="1">
        <v>38077</v>
      </c>
      <c r="B2079">
        <v>10063.64</v>
      </c>
      <c r="C2079">
        <f t="shared" si="64"/>
        <v>10063.64</v>
      </c>
      <c r="D2079">
        <f t="shared" si="65"/>
        <v>10048.23</v>
      </c>
    </row>
    <row r="2080" spans="1:4" x14ac:dyDescent="0.25">
      <c r="A2080" s="1">
        <v>38078</v>
      </c>
      <c r="B2080">
        <v>10048.23</v>
      </c>
      <c r="C2080">
        <f t="shared" si="64"/>
        <v>10048.23</v>
      </c>
      <c r="D2080">
        <f t="shared" si="65"/>
        <v>10218.82</v>
      </c>
    </row>
    <row r="2081" spans="1:4" x14ac:dyDescent="0.25">
      <c r="A2081" s="1">
        <v>38079</v>
      </c>
      <c r="B2081">
        <v>10218.82</v>
      </c>
      <c r="C2081">
        <f t="shared" si="64"/>
        <v>10218.82</v>
      </c>
      <c r="D2081">
        <f t="shared" si="65"/>
        <v>10212.969999999999</v>
      </c>
    </row>
    <row r="2082" spans="1:4" x14ac:dyDescent="0.25">
      <c r="A2082" s="1">
        <v>38082</v>
      </c>
      <c r="B2082">
        <v>10212.969999999999</v>
      </c>
      <c r="C2082">
        <f t="shared" si="64"/>
        <v>10212.969999999999</v>
      </c>
      <c r="D2082">
        <f t="shared" si="65"/>
        <v>10329.629999999999</v>
      </c>
    </row>
    <row r="2083" spans="1:4" x14ac:dyDescent="0.25">
      <c r="A2083" s="1">
        <v>38083</v>
      </c>
      <c r="B2083">
        <v>10329.629999999999</v>
      </c>
      <c r="C2083">
        <f t="shared" si="64"/>
        <v>10329.629999999999</v>
      </c>
      <c r="D2083">
        <f t="shared" si="65"/>
        <v>10381.700000000001</v>
      </c>
    </row>
    <row r="2084" spans="1:4" x14ac:dyDescent="0.25">
      <c r="A2084" s="1">
        <v>38084</v>
      </c>
      <c r="B2084">
        <v>10381.700000000001</v>
      </c>
      <c r="C2084">
        <f t="shared" si="64"/>
        <v>10381.700000000001</v>
      </c>
      <c r="D2084">
        <f t="shared" si="65"/>
        <v>10357.700000000001</v>
      </c>
    </row>
    <row r="2085" spans="1:4" x14ac:dyDescent="0.25">
      <c r="A2085" s="1">
        <v>38085</v>
      </c>
      <c r="B2085">
        <v>10357.700000000001</v>
      </c>
      <c r="C2085">
        <f t="shared" si="64"/>
        <v>10357.700000000001</v>
      </c>
      <c r="D2085">
        <f t="shared" si="65"/>
        <v>10373.33</v>
      </c>
    </row>
    <row r="2086" spans="1:4" x14ac:dyDescent="0.25">
      <c r="A2086" s="1">
        <v>38089</v>
      </c>
      <c r="B2086">
        <v>10373.33</v>
      </c>
      <c r="C2086">
        <f t="shared" si="64"/>
        <v>10373.33</v>
      </c>
      <c r="D2086">
        <f t="shared" si="65"/>
        <v>10470.59</v>
      </c>
    </row>
    <row r="2087" spans="1:4" x14ac:dyDescent="0.25">
      <c r="A2087" s="1">
        <v>38090</v>
      </c>
      <c r="B2087">
        <v>10470.59</v>
      </c>
      <c r="C2087">
        <f t="shared" si="64"/>
        <v>10470.59</v>
      </c>
      <c r="D2087">
        <f t="shared" si="65"/>
        <v>10558.37</v>
      </c>
    </row>
    <row r="2088" spans="1:4" x14ac:dyDescent="0.25">
      <c r="A2088" s="1">
        <v>38091</v>
      </c>
      <c r="B2088">
        <v>10558.37</v>
      </c>
      <c r="C2088">
        <f t="shared" si="64"/>
        <v>10558.37</v>
      </c>
      <c r="D2088">
        <f t="shared" si="65"/>
        <v>10570.81</v>
      </c>
    </row>
    <row r="2089" spans="1:4" x14ac:dyDescent="0.25">
      <c r="A2089" s="1">
        <v>38092</v>
      </c>
      <c r="B2089">
        <v>10570.81</v>
      </c>
      <c r="C2089">
        <f t="shared" si="64"/>
        <v>10570.81</v>
      </c>
      <c r="D2089">
        <f t="shared" si="65"/>
        <v>10480.15</v>
      </c>
    </row>
    <row r="2090" spans="1:4" x14ac:dyDescent="0.25">
      <c r="A2090" s="1">
        <v>38093</v>
      </c>
      <c r="B2090">
        <v>10480.15</v>
      </c>
      <c r="C2090">
        <f t="shared" si="64"/>
        <v>10480.15</v>
      </c>
      <c r="D2090">
        <f t="shared" si="65"/>
        <v>10442.030000000001</v>
      </c>
    </row>
    <row r="2091" spans="1:4" x14ac:dyDescent="0.25">
      <c r="A2091" s="1">
        <v>38096</v>
      </c>
      <c r="B2091">
        <v>10442.030000000001</v>
      </c>
      <c r="C2091">
        <f t="shared" si="64"/>
        <v>10442.030000000001</v>
      </c>
      <c r="D2091">
        <f t="shared" si="65"/>
        <v>10515.56</v>
      </c>
    </row>
    <row r="2092" spans="1:4" x14ac:dyDescent="0.25">
      <c r="A2092" s="1">
        <v>38097</v>
      </c>
      <c r="B2092">
        <v>10515.56</v>
      </c>
      <c r="C2092">
        <f t="shared" si="64"/>
        <v>10515.56</v>
      </c>
      <c r="D2092">
        <f t="shared" si="65"/>
        <v>10381.280000000001</v>
      </c>
    </row>
    <row r="2093" spans="1:4" x14ac:dyDescent="0.25">
      <c r="A2093" s="1">
        <v>38098</v>
      </c>
      <c r="B2093">
        <v>10381.280000000001</v>
      </c>
      <c r="C2093">
        <f t="shared" si="64"/>
        <v>10381.280000000001</v>
      </c>
      <c r="D2093">
        <f t="shared" si="65"/>
        <v>10377.950000000001</v>
      </c>
    </row>
    <row r="2094" spans="1:4" x14ac:dyDescent="0.25">
      <c r="A2094" s="1">
        <v>38099</v>
      </c>
      <c r="B2094">
        <v>10377.950000000001</v>
      </c>
      <c r="C2094">
        <f t="shared" si="64"/>
        <v>10377.950000000001</v>
      </c>
      <c r="D2094">
        <f t="shared" si="65"/>
        <v>10397.459999999999</v>
      </c>
    </row>
    <row r="2095" spans="1:4" x14ac:dyDescent="0.25">
      <c r="A2095" s="1">
        <v>38100</v>
      </c>
      <c r="B2095">
        <v>10397.459999999999</v>
      </c>
      <c r="C2095">
        <f t="shared" si="64"/>
        <v>10397.459999999999</v>
      </c>
      <c r="D2095">
        <f t="shared" si="65"/>
        <v>10451.969999999999</v>
      </c>
    </row>
    <row r="2096" spans="1:4" x14ac:dyDescent="0.25">
      <c r="A2096" s="1">
        <v>38103</v>
      </c>
      <c r="B2096">
        <v>10451.969999999999</v>
      </c>
      <c r="C2096">
        <f t="shared" si="64"/>
        <v>10451.969999999999</v>
      </c>
      <c r="D2096">
        <f t="shared" si="65"/>
        <v>10437.85</v>
      </c>
    </row>
    <row r="2097" spans="1:4" x14ac:dyDescent="0.25">
      <c r="A2097" s="1">
        <v>38104</v>
      </c>
      <c r="B2097">
        <v>10437.85</v>
      </c>
      <c r="C2097">
        <f t="shared" si="64"/>
        <v>10437.85</v>
      </c>
      <c r="D2097">
        <f t="shared" si="65"/>
        <v>10314.5</v>
      </c>
    </row>
    <row r="2098" spans="1:4" x14ac:dyDescent="0.25">
      <c r="A2098" s="1">
        <v>38105</v>
      </c>
      <c r="B2098">
        <v>10314.5</v>
      </c>
      <c r="C2098">
        <f t="shared" si="64"/>
        <v>10314.5</v>
      </c>
      <c r="D2098">
        <f t="shared" si="65"/>
        <v>10317.27</v>
      </c>
    </row>
    <row r="2099" spans="1:4" x14ac:dyDescent="0.25">
      <c r="A2099" s="1">
        <v>38106</v>
      </c>
      <c r="B2099">
        <v>10317.27</v>
      </c>
      <c r="C2099">
        <f t="shared" si="64"/>
        <v>10317.27</v>
      </c>
      <c r="D2099">
        <f t="shared" si="65"/>
        <v>10461.200000000001</v>
      </c>
    </row>
    <row r="2100" spans="1:4" x14ac:dyDescent="0.25">
      <c r="A2100" s="1">
        <v>38107</v>
      </c>
      <c r="B2100">
        <v>10461.200000000001</v>
      </c>
      <c r="C2100">
        <f t="shared" si="64"/>
        <v>10461.200000000001</v>
      </c>
      <c r="D2100">
        <f t="shared" si="65"/>
        <v>10472.84</v>
      </c>
    </row>
    <row r="2101" spans="1:4" x14ac:dyDescent="0.25">
      <c r="A2101" s="1">
        <v>38110</v>
      </c>
      <c r="B2101">
        <v>10472.84</v>
      </c>
      <c r="C2101">
        <f t="shared" si="64"/>
        <v>10472.84</v>
      </c>
      <c r="D2101">
        <f t="shared" si="65"/>
        <v>10444.73</v>
      </c>
    </row>
    <row r="2102" spans="1:4" x14ac:dyDescent="0.25">
      <c r="A2102" s="1">
        <v>38111</v>
      </c>
      <c r="B2102">
        <v>10444.73</v>
      </c>
      <c r="C2102">
        <f t="shared" si="64"/>
        <v>10444.73</v>
      </c>
      <c r="D2102">
        <f t="shared" si="65"/>
        <v>10478.16</v>
      </c>
    </row>
    <row r="2103" spans="1:4" x14ac:dyDescent="0.25">
      <c r="A2103" s="1">
        <v>38112</v>
      </c>
      <c r="B2103">
        <v>10478.16</v>
      </c>
      <c r="C2103">
        <f t="shared" si="64"/>
        <v>10478.16</v>
      </c>
      <c r="D2103">
        <f t="shared" si="65"/>
        <v>10342.6</v>
      </c>
    </row>
    <row r="2104" spans="1:4" x14ac:dyDescent="0.25">
      <c r="A2104" s="1">
        <v>38113</v>
      </c>
      <c r="B2104">
        <v>10342.6</v>
      </c>
      <c r="C2104">
        <f t="shared" si="64"/>
        <v>10342.6</v>
      </c>
      <c r="D2104">
        <f t="shared" si="65"/>
        <v>10272.27</v>
      </c>
    </row>
    <row r="2105" spans="1:4" x14ac:dyDescent="0.25">
      <c r="A2105" s="1">
        <v>38114</v>
      </c>
      <c r="B2105">
        <v>10272.27</v>
      </c>
      <c r="C2105">
        <f t="shared" si="64"/>
        <v>10272.27</v>
      </c>
      <c r="D2105">
        <f t="shared" si="65"/>
        <v>10225.57</v>
      </c>
    </row>
    <row r="2106" spans="1:4" x14ac:dyDescent="0.25">
      <c r="A2106" s="1">
        <v>38117</v>
      </c>
      <c r="B2106">
        <v>10225.57</v>
      </c>
      <c r="C2106">
        <f t="shared" si="64"/>
        <v>10225.57</v>
      </c>
      <c r="D2106">
        <f t="shared" si="65"/>
        <v>10314</v>
      </c>
    </row>
    <row r="2107" spans="1:4" x14ac:dyDescent="0.25">
      <c r="A2107" s="1">
        <v>38118</v>
      </c>
      <c r="B2107">
        <v>10314</v>
      </c>
      <c r="C2107">
        <f t="shared" si="64"/>
        <v>10314</v>
      </c>
      <c r="D2107">
        <f t="shared" si="65"/>
        <v>10317.200000000001</v>
      </c>
    </row>
    <row r="2108" spans="1:4" x14ac:dyDescent="0.25">
      <c r="A2108" s="1">
        <v>38119</v>
      </c>
      <c r="B2108">
        <v>10317.200000000001</v>
      </c>
      <c r="C2108">
        <f t="shared" si="64"/>
        <v>10317.200000000001</v>
      </c>
      <c r="D2108">
        <f t="shared" si="65"/>
        <v>10310.950000000001</v>
      </c>
    </row>
    <row r="2109" spans="1:4" x14ac:dyDescent="0.25">
      <c r="A2109" s="1">
        <v>38120</v>
      </c>
      <c r="B2109">
        <v>10310.950000000001</v>
      </c>
      <c r="C2109">
        <f t="shared" si="64"/>
        <v>10310.950000000001</v>
      </c>
      <c r="D2109">
        <f t="shared" si="65"/>
        <v>10241.26</v>
      </c>
    </row>
    <row r="2110" spans="1:4" x14ac:dyDescent="0.25">
      <c r="A2110" s="1">
        <v>38121</v>
      </c>
      <c r="B2110">
        <v>10241.26</v>
      </c>
      <c r="C2110">
        <f t="shared" si="64"/>
        <v>10241.26</v>
      </c>
      <c r="D2110">
        <f t="shared" si="65"/>
        <v>10117.34</v>
      </c>
    </row>
    <row r="2111" spans="1:4" x14ac:dyDescent="0.25">
      <c r="A2111" s="1">
        <v>38124</v>
      </c>
      <c r="B2111">
        <v>10117.34</v>
      </c>
      <c r="C2111">
        <f t="shared" si="64"/>
        <v>10117.34</v>
      </c>
      <c r="D2111">
        <f t="shared" si="65"/>
        <v>9990.02</v>
      </c>
    </row>
    <row r="2112" spans="1:4" x14ac:dyDescent="0.25">
      <c r="A2112" s="1">
        <v>38125</v>
      </c>
      <c r="B2112">
        <v>9990.02</v>
      </c>
      <c r="C2112">
        <f t="shared" si="64"/>
        <v>9990.02</v>
      </c>
      <c r="D2112">
        <f t="shared" si="65"/>
        <v>10019.469999999999</v>
      </c>
    </row>
    <row r="2113" spans="1:4" x14ac:dyDescent="0.25">
      <c r="A2113" s="1">
        <v>38126</v>
      </c>
      <c r="B2113">
        <v>10019.469999999999</v>
      </c>
      <c r="C2113">
        <f t="shared" si="64"/>
        <v>10019.469999999999</v>
      </c>
      <c r="D2113">
        <f t="shared" si="65"/>
        <v>10045.16</v>
      </c>
    </row>
    <row r="2114" spans="1:4" x14ac:dyDescent="0.25">
      <c r="A2114" s="1">
        <v>38127</v>
      </c>
      <c r="B2114">
        <v>10045.16</v>
      </c>
      <c r="C2114">
        <f t="shared" si="64"/>
        <v>10045.16</v>
      </c>
      <c r="D2114">
        <f t="shared" si="65"/>
        <v>10010.74</v>
      </c>
    </row>
    <row r="2115" spans="1:4" x14ac:dyDescent="0.25">
      <c r="A2115" s="1">
        <v>38128</v>
      </c>
      <c r="B2115">
        <v>10010.74</v>
      </c>
      <c r="C2115">
        <f t="shared" si="64"/>
        <v>10010.74</v>
      </c>
      <c r="D2115">
        <f t="shared" si="65"/>
        <v>10012.870000000001</v>
      </c>
    </row>
    <row r="2116" spans="1:4" x14ac:dyDescent="0.25">
      <c r="A2116" s="1">
        <v>38131</v>
      </c>
      <c r="B2116">
        <v>10012.870000000001</v>
      </c>
      <c r="C2116">
        <f t="shared" si="64"/>
        <v>10012.870000000001</v>
      </c>
      <c r="D2116">
        <f t="shared" si="65"/>
        <v>9906.91</v>
      </c>
    </row>
    <row r="2117" spans="1:4" x14ac:dyDescent="0.25">
      <c r="A2117" s="1">
        <v>38132</v>
      </c>
      <c r="B2117">
        <v>9906.91</v>
      </c>
      <c r="C2117">
        <f t="shared" si="64"/>
        <v>9906.91</v>
      </c>
      <c r="D2117">
        <f t="shared" si="65"/>
        <v>9968.51</v>
      </c>
    </row>
    <row r="2118" spans="1:4" x14ac:dyDescent="0.25">
      <c r="A2118" s="1">
        <v>38133</v>
      </c>
      <c r="B2118">
        <v>9968.51</v>
      </c>
      <c r="C2118">
        <f t="shared" si="64"/>
        <v>9968.51</v>
      </c>
      <c r="D2118">
        <f t="shared" si="65"/>
        <v>9937.7099999999991</v>
      </c>
    </row>
    <row r="2119" spans="1:4" x14ac:dyDescent="0.25">
      <c r="A2119" s="1">
        <v>38134</v>
      </c>
      <c r="B2119">
        <v>9937.7099999999991</v>
      </c>
      <c r="C2119">
        <f t="shared" si="64"/>
        <v>9937.7099999999991</v>
      </c>
      <c r="D2119">
        <f t="shared" si="65"/>
        <v>9937.64</v>
      </c>
    </row>
    <row r="2120" spans="1:4" x14ac:dyDescent="0.25">
      <c r="A2120" s="1">
        <v>38135</v>
      </c>
      <c r="B2120">
        <v>9937.64</v>
      </c>
      <c r="C2120">
        <f t="shared" si="64"/>
        <v>9937.64</v>
      </c>
      <c r="D2120">
        <f t="shared" si="65"/>
        <v>9966.74</v>
      </c>
    </row>
    <row r="2121" spans="1:4" x14ac:dyDescent="0.25">
      <c r="A2121" s="1">
        <v>38139</v>
      </c>
      <c r="B2121">
        <v>9966.74</v>
      </c>
      <c r="C2121">
        <f t="shared" si="64"/>
        <v>9966.74</v>
      </c>
      <c r="D2121">
        <f t="shared" si="65"/>
        <v>9958.43</v>
      </c>
    </row>
    <row r="2122" spans="1:4" x14ac:dyDescent="0.25">
      <c r="A2122" s="1">
        <v>38140</v>
      </c>
      <c r="B2122">
        <v>9958.43</v>
      </c>
      <c r="C2122">
        <f t="shared" si="64"/>
        <v>9958.43</v>
      </c>
      <c r="D2122">
        <f t="shared" si="65"/>
        <v>10117.620000000001</v>
      </c>
    </row>
    <row r="2123" spans="1:4" x14ac:dyDescent="0.25">
      <c r="A2123" s="1">
        <v>38141</v>
      </c>
      <c r="B2123">
        <v>10117.620000000001</v>
      </c>
      <c r="C2123">
        <f t="shared" ref="C2123:C2186" si="66">B2123</f>
        <v>10117.620000000001</v>
      </c>
      <c r="D2123">
        <f t="shared" ref="D2123:D2186" si="67">B2124</f>
        <v>10109.89</v>
      </c>
    </row>
    <row r="2124" spans="1:4" x14ac:dyDescent="0.25">
      <c r="A2124" s="1">
        <v>38142</v>
      </c>
      <c r="B2124">
        <v>10109.89</v>
      </c>
      <c r="C2124">
        <f t="shared" si="66"/>
        <v>10109.89</v>
      </c>
      <c r="D2124">
        <f t="shared" si="67"/>
        <v>10205.200000000001</v>
      </c>
    </row>
    <row r="2125" spans="1:4" x14ac:dyDescent="0.25">
      <c r="A2125" s="1">
        <v>38145</v>
      </c>
      <c r="B2125">
        <v>10205.200000000001</v>
      </c>
      <c r="C2125">
        <f t="shared" si="66"/>
        <v>10205.200000000001</v>
      </c>
      <c r="D2125">
        <f t="shared" si="67"/>
        <v>10188.450000000001</v>
      </c>
    </row>
    <row r="2126" spans="1:4" x14ac:dyDescent="0.25">
      <c r="A2126" s="1">
        <v>38146</v>
      </c>
      <c r="B2126">
        <v>10188.450000000001</v>
      </c>
      <c r="C2126">
        <f t="shared" si="66"/>
        <v>10188.450000000001</v>
      </c>
      <c r="D2126">
        <f t="shared" si="67"/>
        <v>10202.65</v>
      </c>
    </row>
    <row r="2127" spans="1:4" x14ac:dyDescent="0.25">
      <c r="A2127" s="1">
        <v>38147</v>
      </c>
      <c r="B2127">
        <v>10202.65</v>
      </c>
      <c r="C2127">
        <f t="shared" si="66"/>
        <v>10202.65</v>
      </c>
      <c r="D2127">
        <f t="shared" si="67"/>
        <v>10262.969999999999</v>
      </c>
    </row>
    <row r="2128" spans="1:4" x14ac:dyDescent="0.25">
      <c r="A2128" s="1">
        <v>38148</v>
      </c>
      <c r="B2128">
        <v>10262.969999999999</v>
      </c>
      <c r="C2128">
        <f t="shared" si="66"/>
        <v>10262.969999999999</v>
      </c>
      <c r="D2128">
        <f t="shared" si="67"/>
        <v>10195.91</v>
      </c>
    </row>
    <row r="2129" spans="1:4" x14ac:dyDescent="0.25">
      <c r="A2129" s="1">
        <v>38152</v>
      </c>
      <c r="B2129">
        <v>10195.91</v>
      </c>
      <c r="C2129">
        <f t="shared" si="66"/>
        <v>10195.91</v>
      </c>
      <c r="D2129">
        <f t="shared" si="67"/>
        <v>10242.82</v>
      </c>
    </row>
    <row r="2130" spans="1:4" x14ac:dyDescent="0.25">
      <c r="A2130" s="1">
        <v>38153</v>
      </c>
      <c r="B2130">
        <v>10242.82</v>
      </c>
      <c r="C2130">
        <f t="shared" si="66"/>
        <v>10242.82</v>
      </c>
      <c r="D2130">
        <f t="shared" si="67"/>
        <v>10391.08</v>
      </c>
    </row>
    <row r="2131" spans="1:4" x14ac:dyDescent="0.25">
      <c r="A2131" s="1">
        <v>38154</v>
      </c>
      <c r="B2131">
        <v>10391.08</v>
      </c>
      <c r="C2131">
        <f t="shared" si="66"/>
        <v>10391.08</v>
      </c>
      <c r="D2131">
        <f t="shared" si="67"/>
        <v>10432.52</v>
      </c>
    </row>
    <row r="2132" spans="1:4" x14ac:dyDescent="0.25">
      <c r="A2132" s="1">
        <v>38155</v>
      </c>
      <c r="B2132">
        <v>10432.52</v>
      </c>
      <c r="C2132">
        <f t="shared" si="66"/>
        <v>10432.52</v>
      </c>
      <c r="D2132">
        <f t="shared" si="67"/>
        <v>10368.44</v>
      </c>
    </row>
    <row r="2133" spans="1:4" x14ac:dyDescent="0.25">
      <c r="A2133" s="1">
        <v>38156</v>
      </c>
      <c r="B2133">
        <v>10368.44</v>
      </c>
      <c r="C2133">
        <f t="shared" si="66"/>
        <v>10368.44</v>
      </c>
      <c r="D2133">
        <f t="shared" si="67"/>
        <v>10410.1</v>
      </c>
    </row>
    <row r="2134" spans="1:4" x14ac:dyDescent="0.25">
      <c r="A2134" s="1">
        <v>38159</v>
      </c>
      <c r="B2134">
        <v>10410.1</v>
      </c>
      <c r="C2134">
        <f t="shared" si="66"/>
        <v>10410.1</v>
      </c>
      <c r="D2134">
        <f t="shared" si="67"/>
        <v>10334.73</v>
      </c>
    </row>
    <row r="2135" spans="1:4" x14ac:dyDescent="0.25">
      <c r="A2135" s="1">
        <v>38160</v>
      </c>
      <c r="B2135">
        <v>10334.73</v>
      </c>
      <c r="C2135">
        <f t="shared" si="66"/>
        <v>10334.73</v>
      </c>
      <c r="D2135">
        <f t="shared" si="67"/>
        <v>10380.43</v>
      </c>
    </row>
    <row r="2136" spans="1:4" x14ac:dyDescent="0.25">
      <c r="A2136" s="1">
        <v>38161</v>
      </c>
      <c r="B2136">
        <v>10380.43</v>
      </c>
      <c r="C2136">
        <f t="shared" si="66"/>
        <v>10380.43</v>
      </c>
      <c r="D2136">
        <f t="shared" si="67"/>
        <v>10379.58</v>
      </c>
    </row>
    <row r="2137" spans="1:4" x14ac:dyDescent="0.25">
      <c r="A2137" s="1">
        <v>38162</v>
      </c>
      <c r="B2137">
        <v>10379.58</v>
      </c>
      <c r="C2137">
        <f t="shared" si="66"/>
        <v>10379.58</v>
      </c>
      <c r="D2137">
        <f t="shared" si="67"/>
        <v>10377.52</v>
      </c>
    </row>
    <row r="2138" spans="1:4" x14ac:dyDescent="0.25">
      <c r="A2138" s="1">
        <v>38163</v>
      </c>
      <c r="B2138">
        <v>10377.52</v>
      </c>
      <c r="C2138">
        <f t="shared" si="66"/>
        <v>10377.52</v>
      </c>
      <c r="D2138">
        <f t="shared" si="67"/>
        <v>10416.41</v>
      </c>
    </row>
    <row r="2139" spans="1:4" x14ac:dyDescent="0.25">
      <c r="A2139" s="1">
        <v>38166</v>
      </c>
      <c r="B2139">
        <v>10416.41</v>
      </c>
      <c r="C2139">
        <f t="shared" si="66"/>
        <v>10416.41</v>
      </c>
      <c r="D2139">
        <f t="shared" si="67"/>
        <v>10371.469999999999</v>
      </c>
    </row>
    <row r="2140" spans="1:4" x14ac:dyDescent="0.25">
      <c r="A2140" s="1">
        <v>38167</v>
      </c>
      <c r="B2140">
        <v>10371.469999999999</v>
      </c>
      <c r="C2140">
        <f t="shared" si="66"/>
        <v>10371.469999999999</v>
      </c>
      <c r="D2140">
        <f t="shared" si="67"/>
        <v>10395.07</v>
      </c>
    </row>
    <row r="2141" spans="1:4" x14ac:dyDescent="0.25">
      <c r="A2141" s="1">
        <v>38168</v>
      </c>
      <c r="B2141">
        <v>10395.07</v>
      </c>
      <c r="C2141">
        <f t="shared" si="66"/>
        <v>10395.07</v>
      </c>
      <c r="D2141">
        <f t="shared" si="67"/>
        <v>10479.57</v>
      </c>
    </row>
    <row r="2142" spans="1:4" x14ac:dyDescent="0.25">
      <c r="A2142" s="1">
        <v>38169</v>
      </c>
      <c r="B2142">
        <v>10479.57</v>
      </c>
      <c r="C2142">
        <f t="shared" si="66"/>
        <v>10479.57</v>
      </c>
      <c r="D2142">
        <f t="shared" si="67"/>
        <v>10443.81</v>
      </c>
    </row>
    <row r="2143" spans="1:4" x14ac:dyDescent="0.25">
      <c r="A2143" s="1">
        <v>38170</v>
      </c>
      <c r="B2143">
        <v>10443.81</v>
      </c>
      <c r="C2143">
        <f t="shared" si="66"/>
        <v>10443.81</v>
      </c>
      <c r="D2143">
        <f t="shared" si="67"/>
        <v>10371.84</v>
      </c>
    </row>
    <row r="2144" spans="1:4" x14ac:dyDescent="0.25">
      <c r="A2144" s="1">
        <v>38174</v>
      </c>
      <c r="B2144">
        <v>10371.84</v>
      </c>
      <c r="C2144">
        <f t="shared" si="66"/>
        <v>10371.84</v>
      </c>
      <c r="D2144">
        <f t="shared" si="67"/>
        <v>10357.09</v>
      </c>
    </row>
    <row r="2145" spans="1:4" x14ac:dyDescent="0.25">
      <c r="A2145" s="1">
        <v>38175</v>
      </c>
      <c r="B2145">
        <v>10357.09</v>
      </c>
      <c r="C2145">
        <f t="shared" si="66"/>
        <v>10357.09</v>
      </c>
      <c r="D2145">
        <f t="shared" si="67"/>
        <v>10413.43</v>
      </c>
    </row>
    <row r="2146" spans="1:4" x14ac:dyDescent="0.25">
      <c r="A2146" s="1">
        <v>38176</v>
      </c>
      <c r="B2146">
        <v>10413.43</v>
      </c>
      <c r="C2146">
        <f t="shared" si="66"/>
        <v>10413.43</v>
      </c>
      <c r="D2146">
        <f t="shared" si="67"/>
        <v>10435.48</v>
      </c>
    </row>
    <row r="2147" spans="1:4" x14ac:dyDescent="0.25">
      <c r="A2147" s="1">
        <v>38177</v>
      </c>
      <c r="B2147">
        <v>10435.48</v>
      </c>
      <c r="C2147">
        <f t="shared" si="66"/>
        <v>10435.48</v>
      </c>
      <c r="D2147">
        <f t="shared" si="67"/>
        <v>10334.16</v>
      </c>
    </row>
    <row r="2148" spans="1:4" x14ac:dyDescent="0.25">
      <c r="A2148" s="1">
        <v>38180</v>
      </c>
      <c r="B2148">
        <v>10334.16</v>
      </c>
      <c r="C2148">
        <f t="shared" si="66"/>
        <v>10334.16</v>
      </c>
      <c r="D2148">
        <f t="shared" si="67"/>
        <v>10282.83</v>
      </c>
    </row>
    <row r="2149" spans="1:4" x14ac:dyDescent="0.25">
      <c r="A2149" s="1">
        <v>38181</v>
      </c>
      <c r="B2149">
        <v>10282.83</v>
      </c>
      <c r="C2149">
        <f t="shared" si="66"/>
        <v>10282.83</v>
      </c>
      <c r="D2149">
        <f t="shared" si="67"/>
        <v>10219.34</v>
      </c>
    </row>
    <row r="2150" spans="1:4" x14ac:dyDescent="0.25">
      <c r="A2150" s="1">
        <v>38182</v>
      </c>
      <c r="B2150">
        <v>10219.34</v>
      </c>
      <c r="C2150">
        <f t="shared" si="66"/>
        <v>10219.34</v>
      </c>
      <c r="D2150">
        <f t="shared" si="67"/>
        <v>10240.290000000001</v>
      </c>
    </row>
    <row r="2151" spans="1:4" x14ac:dyDescent="0.25">
      <c r="A2151" s="1">
        <v>38183</v>
      </c>
      <c r="B2151">
        <v>10240.290000000001</v>
      </c>
      <c r="C2151">
        <f t="shared" si="66"/>
        <v>10240.290000000001</v>
      </c>
      <c r="D2151">
        <f t="shared" si="67"/>
        <v>10171.56</v>
      </c>
    </row>
    <row r="2152" spans="1:4" x14ac:dyDescent="0.25">
      <c r="A2152" s="1">
        <v>38184</v>
      </c>
      <c r="B2152">
        <v>10171.56</v>
      </c>
      <c r="C2152">
        <f t="shared" si="66"/>
        <v>10171.56</v>
      </c>
      <c r="D2152">
        <f t="shared" si="67"/>
        <v>10213.219999999999</v>
      </c>
    </row>
    <row r="2153" spans="1:4" x14ac:dyDescent="0.25">
      <c r="A2153" s="1">
        <v>38187</v>
      </c>
      <c r="B2153">
        <v>10213.219999999999</v>
      </c>
      <c r="C2153">
        <f t="shared" si="66"/>
        <v>10213.219999999999</v>
      </c>
      <c r="D2153">
        <f t="shared" si="67"/>
        <v>10238.219999999999</v>
      </c>
    </row>
    <row r="2154" spans="1:4" x14ac:dyDescent="0.25">
      <c r="A2154" s="1">
        <v>38188</v>
      </c>
      <c r="B2154">
        <v>10238.219999999999</v>
      </c>
      <c r="C2154">
        <f t="shared" si="66"/>
        <v>10238.219999999999</v>
      </c>
      <c r="D2154">
        <f t="shared" si="67"/>
        <v>10247.59</v>
      </c>
    </row>
    <row r="2155" spans="1:4" x14ac:dyDescent="0.25">
      <c r="A2155" s="1">
        <v>38189</v>
      </c>
      <c r="B2155">
        <v>10247.59</v>
      </c>
      <c r="C2155">
        <f t="shared" si="66"/>
        <v>10247.59</v>
      </c>
      <c r="D2155">
        <f t="shared" si="67"/>
        <v>10208.799999999999</v>
      </c>
    </row>
    <row r="2156" spans="1:4" x14ac:dyDescent="0.25">
      <c r="A2156" s="1">
        <v>38190</v>
      </c>
      <c r="B2156">
        <v>10208.799999999999</v>
      </c>
      <c r="C2156">
        <f t="shared" si="66"/>
        <v>10208.799999999999</v>
      </c>
      <c r="D2156">
        <f t="shared" si="67"/>
        <v>10163.16</v>
      </c>
    </row>
    <row r="2157" spans="1:4" x14ac:dyDescent="0.25">
      <c r="A2157" s="1">
        <v>38191</v>
      </c>
      <c r="B2157">
        <v>10163.16</v>
      </c>
      <c r="C2157">
        <f t="shared" si="66"/>
        <v>10163.16</v>
      </c>
      <c r="D2157">
        <f t="shared" si="67"/>
        <v>10139.780000000001</v>
      </c>
    </row>
    <row r="2158" spans="1:4" x14ac:dyDescent="0.25">
      <c r="A2158" s="1">
        <v>38194</v>
      </c>
      <c r="B2158">
        <v>10139.780000000001</v>
      </c>
      <c r="C2158">
        <f t="shared" si="66"/>
        <v>10139.780000000001</v>
      </c>
      <c r="D2158">
        <f t="shared" si="67"/>
        <v>10094.06</v>
      </c>
    </row>
    <row r="2159" spans="1:4" x14ac:dyDescent="0.25">
      <c r="A2159" s="1">
        <v>38195</v>
      </c>
      <c r="B2159">
        <v>10094.06</v>
      </c>
      <c r="C2159">
        <f t="shared" si="66"/>
        <v>10094.06</v>
      </c>
      <c r="D2159">
        <f t="shared" si="67"/>
        <v>10149.07</v>
      </c>
    </row>
    <row r="2160" spans="1:4" x14ac:dyDescent="0.25">
      <c r="A2160" s="1">
        <v>38196</v>
      </c>
      <c r="B2160">
        <v>10149.07</v>
      </c>
      <c r="C2160">
        <f t="shared" si="66"/>
        <v>10149.07</v>
      </c>
      <c r="D2160">
        <f t="shared" si="67"/>
        <v>10046.129999999999</v>
      </c>
    </row>
    <row r="2161" spans="1:4" x14ac:dyDescent="0.25">
      <c r="A2161" s="1">
        <v>38197</v>
      </c>
      <c r="B2161">
        <v>10046.129999999999</v>
      </c>
      <c r="C2161">
        <f t="shared" si="66"/>
        <v>10046.129999999999</v>
      </c>
      <c r="D2161">
        <f t="shared" si="67"/>
        <v>10050.33</v>
      </c>
    </row>
    <row r="2162" spans="1:4" x14ac:dyDescent="0.25">
      <c r="A2162" s="1">
        <v>38198</v>
      </c>
      <c r="B2162">
        <v>10050.33</v>
      </c>
      <c r="C2162">
        <f t="shared" si="66"/>
        <v>10050.33</v>
      </c>
      <c r="D2162">
        <f t="shared" si="67"/>
        <v>9962.2199999999993</v>
      </c>
    </row>
    <row r="2163" spans="1:4" x14ac:dyDescent="0.25">
      <c r="A2163" s="1">
        <v>38201</v>
      </c>
      <c r="B2163">
        <v>9962.2199999999993</v>
      </c>
      <c r="C2163">
        <f t="shared" si="66"/>
        <v>9962.2199999999993</v>
      </c>
      <c r="D2163">
        <f t="shared" si="67"/>
        <v>9961.92</v>
      </c>
    </row>
    <row r="2164" spans="1:4" x14ac:dyDescent="0.25">
      <c r="A2164" s="1">
        <v>38202</v>
      </c>
      <c r="B2164">
        <v>9961.92</v>
      </c>
      <c r="C2164">
        <f t="shared" si="66"/>
        <v>9961.92</v>
      </c>
      <c r="D2164">
        <f t="shared" si="67"/>
        <v>10085.14</v>
      </c>
    </row>
    <row r="2165" spans="1:4" x14ac:dyDescent="0.25">
      <c r="A2165" s="1">
        <v>38203</v>
      </c>
      <c r="B2165">
        <v>10085.14</v>
      </c>
      <c r="C2165">
        <f t="shared" si="66"/>
        <v>10085.14</v>
      </c>
      <c r="D2165">
        <f t="shared" si="67"/>
        <v>10117.07</v>
      </c>
    </row>
    <row r="2166" spans="1:4" x14ac:dyDescent="0.25">
      <c r="A2166" s="1">
        <v>38204</v>
      </c>
      <c r="B2166">
        <v>10117.07</v>
      </c>
      <c r="C2166">
        <f t="shared" si="66"/>
        <v>10117.07</v>
      </c>
      <c r="D2166">
        <f t="shared" si="67"/>
        <v>10129.24</v>
      </c>
    </row>
    <row r="2167" spans="1:4" x14ac:dyDescent="0.25">
      <c r="A2167" s="1">
        <v>38205</v>
      </c>
      <c r="B2167">
        <v>10129.24</v>
      </c>
      <c r="C2167">
        <f t="shared" si="66"/>
        <v>10129.24</v>
      </c>
      <c r="D2167">
        <f t="shared" si="67"/>
        <v>10139.709999999999</v>
      </c>
    </row>
    <row r="2168" spans="1:4" x14ac:dyDescent="0.25">
      <c r="A2168" s="1">
        <v>38208</v>
      </c>
      <c r="B2168">
        <v>10139.709999999999</v>
      </c>
      <c r="C2168">
        <f t="shared" si="66"/>
        <v>10139.709999999999</v>
      </c>
      <c r="D2168">
        <f t="shared" si="67"/>
        <v>10179.16</v>
      </c>
    </row>
    <row r="2169" spans="1:4" x14ac:dyDescent="0.25">
      <c r="A2169" s="1">
        <v>38209</v>
      </c>
      <c r="B2169">
        <v>10179.16</v>
      </c>
      <c r="C2169">
        <f t="shared" si="66"/>
        <v>10179.16</v>
      </c>
      <c r="D2169">
        <f t="shared" si="67"/>
        <v>10120.24</v>
      </c>
    </row>
    <row r="2170" spans="1:4" x14ac:dyDescent="0.25">
      <c r="A2170" s="1">
        <v>38210</v>
      </c>
      <c r="B2170">
        <v>10120.24</v>
      </c>
      <c r="C2170">
        <f t="shared" si="66"/>
        <v>10120.24</v>
      </c>
      <c r="D2170">
        <f t="shared" si="67"/>
        <v>10126.51</v>
      </c>
    </row>
    <row r="2171" spans="1:4" x14ac:dyDescent="0.25">
      <c r="A2171" s="1">
        <v>38211</v>
      </c>
      <c r="B2171">
        <v>10126.51</v>
      </c>
      <c r="C2171">
        <f t="shared" si="66"/>
        <v>10126.51</v>
      </c>
      <c r="D2171">
        <f t="shared" si="67"/>
        <v>9963.0300000000007</v>
      </c>
    </row>
    <row r="2172" spans="1:4" x14ac:dyDescent="0.25">
      <c r="A2172" s="1">
        <v>38212</v>
      </c>
      <c r="B2172">
        <v>9963.0300000000007</v>
      </c>
      <c r="C2172">
        <f t="shared" si="66"/>
        <v>9963.0300000000007</v>
      </c>
      <c r="D2172">
        <f t="shared" si="67"/>
        <v>9815.33</v>
      </c>
    </row>
    <row r="2173" spans="1:4" x14ac:dyDescent="0.25">
      <c r="A2173" s="1">
        <v>38215</v>
      </c>
      <c r="B2173">
        <v>9815.33</v>
      </c>
      <c r="C2173">
        <f t="shared" si="66"/>
        <v>9815.33</v>
      </c>
      <c r="D2173">
        <f t="shared" si="67"/>
        <v>9814.66</v>
      </c>
    </row>
    <row r="2174" spans="1:4" x14ac:dyDescent="0.25">
      <c r="A2174" s="1">
        <v>38216</v>
      </c>
      <c r="B2174">
        <v>9814.66</v>
      </c>
      <c r="C2174">
        <f t="shared" si="66"/>
        <v>9814.66</v>
      </c>
      <c r="D2174">
        <f t="shared" si="67"/>
        <v>9944.67</v>
      </c>
    </row>
    <row r="2175" spans="1:4" x14ac:dyDescent="0.25">
      <c r="A2175" s="1">
        <v>38217</v>
      </c>
      <c r="B2175">
        <v>9944.67</v>
      </c>
      <c r="C2175">
        <f t="shared" si="66"/>
        <v>9944.67</v>
      </c>
      <c r="D2175">
        <f t="shared" si="67"/>
        <v>9938.32</v>
      </c>
    </row>
    <row r="2176" spans="1:4" x14ac:dyDescent="0.25">
      <c r="A2176" s="1">
        <v>38218</v>
      </c>
      <c r="B2176">
        <v>9938.32</v>
      </c>
      <c r="C2176">
        <f t="shared" si="66"/>
        <v>9938.32</v>
      </c>
      <c r="D2176">
        <f t="shared" si="67"/>
        <v>9814.59</v>
      </c>
    </row>
    <row r="2177" spans="1:4" x14ac:dyDescent="0.25">
      <c r="A2177" s="1">
        <v>38219</v>
      </c>
      <c r="B2177">
        <v>9814.59</v>
      </c>
      <c r="C2177">
        <f t="shared" si="66"/>
        <v>9814.59</v>
      </c>
      <c r="D2177">
        <f t="shared" si="67"/>
        <v>9825.35</v>
      </c>
    </row>
    <row r="2178" spans="1:4" x14ac:dyDescent="0.25">
      <c r="A2178" s="1">
        <v>38222</v>
      </c>
      <c r="B2178">
        <v>9825.35</v>
      </c>
      <c r="C2178">
        <f t="shared" si="66"/>
        <v>9825.35</v>
      </c>
      <c r="D2178">
        <f t="shared" si="67"/>
        <v>9954.5499999999993</v>
      </c>
    </row>
    <row r="2179" spans="1:4" x14ac:dyDescent="0.25">
      <c r="A2179" s="1">
        <v>38223</v>
      </c>
      <c r="B2179">
        <v>9954.5499999999993</v>
      </c>
      <c r="C2179">
        <f t="shared" si="66"/>
        <v>9954.5499999999993</v>
      </c>
      <c r="D2179">
        <f t="shared" si="67"/>
        <v>9972.83</v>
      </c>
    </row>
    <row r="2180" spans="1:4" x14ac:dyDescent="0.25">
      <c r="A2180" s="1">
        <v>38224</v>
      </c>
      <c r="B2180">
        <v>9972.83</v>
      </c>
      <c r="C2180">
        <f t="shared" si="66"/>
        <v>9972.83</v>
      </c>
      <c r="D2180">
        <f t="shared" si="67"/>
        <v>10083.15</v>
      </c>
    </row>
    <row r="2181" spans="1:4" x14ac:dyDescent="0.25">
      <c r="A2181" s="1">
        <v>38225</v>
      </c>
      <c r="B2181">
        <v>10083.15</v>
      </c>
      <c r="C2181">
        <f t="shared" si="66"/>
        <v>10083.15</v>
      </c>
      <c r="D2181">
        <f t="shared" si="67"/>
        <v>10040.82</v>
      </c>
    </row>
    <row r="2182" spans="1:4" x14ac:dyDescent="0.25">
      <c r="A2182" s="1">
        <v>38226</v>
      </c>
      <c r="B2182">
        <v>10040.82</v>
      </c>
      <c r="C2182">
        <f t="shared" si="66"/>
        <v>10040.82</v>
      </c>
      <c r="D2182">
        <f t="shared" si="67"/>
        <v>10110.14</v>
      </c>
    </row>
    <row r="2183" spans="1:4" x14ac:dyDescent="0.25">
      <c r="A2183" s="1">
        <v>38229</v>
      </c>
      <c r="B2183">
        <v>10110.14</v>
      </c>
      <c r="C2183">
        <f t="shared" si="66"/>
        <v>10110.14</v>
      </c>
      <c r="D2183">
        <f t="shared" si="67"/>
        <v>10073.049999999999</v>
      </c>
    </row>
    <row r="2184" spans="1:4" x14ac:dyDescent="0.25">
      <c r="A2184" s="1">
        <v>38230</v>
      </c>
      <c r="B2184">
        <v>10073.049999999999</v>
      </c>
      <c r="C2184">
        <f t="shared" si="66"/>
        <v>10073.049999999999</v>
      </c>
      <c r="D2184">
        <f t="shared" si="67"/>
        <v>10098.629999999999</v>
      </c>
    </row>
    <row r="2185" spans="1:4" x14ac:dyDescent="0.25">
      <c r="A2185" s="1">
        <v>38231</v>
      </c>
      <c r="B2185">
        <v>10098.629999999999</v>
      </c>
      <c r="C2185">
        <f t="shared" si="66"/>
        <v>10098.629999999999</v>
      </c>
      <c r="D2185">
        <f t="shared" si="67"/>
        <v>10181.74</v>
      </c>
    </row>
    <row r="2186" spans="1:4" x14ac:dyDescent="0.25">
      <c r="A2186" s="1">
        <v>38232</v>
      </c>
      <c r="B2186">
        <v>10181.74</v>
      </c>
      <c r="C2186">
        <f t="shared" si="66"/>
        <v>10181.74</v>
      </c>
      <c r="D2186">
        <f t="shared" si="67"/>
        <v>10173.41</v>
      </c>
    </row>
    <row r="2187" spans="1:4" x14ac:dyDescent="0.25">
      <c r="A2187" s="1">
        <v>38233</v>
      </c>
      <c r="B2187">
        <v>10173.41</v>
      </c>
      <c r="C2187">
        <f t="shared" ref="C2187:C2250" si="68">B2187</f>
        <v>10173.41</v>
      </c>
      <c r="D2187">
        <f t="shared" ref="D2187:D2250" si="69">B2188</f>
        <v>10195.01</v>
      </c>
    </row>
    <row r="2188" spans="1:4" x14ac:dyDescent="0.25">
      <c r="A2188" s="1">
        <v>38237</v>
      </c>
      <c r="B2188">
        <v>10195.01</v>
      </c>
      <c r="C2188">
        <f t="shared" si="68"/>
        <v>10195.01</v>
      </c>
      <c r="D2188">
        <f t="shared" si="69"/>
        <v>10122.52</v>
      </c>
    </row>
    <row r="2189" spans="1:4" x14ac:dyDescent="0.25">
      <c r="A2189" s="1">
        <v>38238</v>
      </c>
      <c r="B2189">
        <v>10122.52</v>
      </c>
      <c r="C2189">
        <f t="shared" si="68"/>
        <v>10122.52</v>
      </c>
      <c r="D2189">
        <f t="shared" si="69"/>
        <v>10173.92</v>
      </c>
    </row>
    <row r="2190" spans="1:4" x14ac:dyDescent="0.25">
      <c r="A2190" s="1">
        <v>38239</v>
      </c>
      <c r="B2190">
        <v>10173.92</v>
      </c>
      <c r="C2190">
        <f t="shared" si="68"/>
        <v>10173.92</v>
      </c>
      <c r="D2190">
        <f t="shared" si="69"/>
        <v>10168.459999999999</v>
      </c>
    </row>
    <row r="2191" spans="1:4" x14ac:dyDescent="0.25">
      <c r="A2191" s="1">
        <v>38240</v>
      </c>
      <c r="B2191">
        <v>10168.459999999999</v>
      </c>
      <c r="C2191">
        <f t="shared" si="68"/>
        <v>10168.459999999999</v>
      </c>
      <c r="D2191">
        <f t="shared" si="69"/>
        <v>10290.280000000001</v>
      </c>
    </row>
    <row r="2192" spans="1:4" x14ac:dyDescent="0.25">
      <c r="A2192" s="1">
        <v>38243</v>
      </c>
      <c r="B2192">
        <v>10290.280000000001</v>
      </c>
      <c r="C2192">
        <f t="shared" si="68"/>
        <v>10290.280000000001</v>
      </c>
      <c r="D2192">
        <f t="shared" si="69"/>
        <v>10260.200000000001</v>
      </c>
    </row>
    <row r="2193" spans="1:4" x14ac:dyDescent="0.25">
      <c r="A2193" s="1">
        <v>38244</v>
      </c>
      <c r="B2193">
        <v>10260.200000000001</v>
      </c>
      <c r="C2193">
        <f t="shared" si="68"/>
        <v>10260.200000000001</v>
      </c>
      <c r="D2193">
        <f t="shared" si="69"/>
        <v>10341.16</v>
      </c>
    </row>
    <row r="2194" spans="1:4" x14ac:dyDescent="0.25">
      <c r="A2194" s="1">
        <v>38245</v>
      </c>
      <c r="B2194">
        <v>10341.16</v>
      </c>
      <c r="C2194">
        <f t="shared" si="68"/>
        <v>10341.16</v>
      </c>
      <c r="D2194">
        <f t="shared" si="69"/>
        <v>10313.36</v>
      </c>
    </row>
    <row r="2195" spans="1:4" x14ac:dyDescent="0.25">
      <c r="A2195" s="1">
        <v>38246</v>
      </c>
      <c r="B2195">
        <v>10313.36</v>
      </c>
      <c r="C2195">
        <f t="shared" si="68"/>
        <v>10313.36</v>
      </c>
      <c r="D2195">
        <f t="shared" si="69"/>
        <v>10289.1</v>
      </c>
    </row>
    <row r="2196" spans="1:4" x14ac:dyDescent="0.25">
      <c r="A2196" s="1">
        <v>38247</v>
      </c>
      <c r="B2196">
        <v>10289.1</v>
      </c>
      <c r="C2196">
        <f t="shared" si="68"/>
        <v>10289.1</v>
      </c>
      <c r="D2196">
        <f t="shared" si="69"/>
        <v>10313.07</v>
      </c>
    </row>
    <row r="2197" spans="1:4" x14ac:dyDescent="0.25">
      <c r="A2197" s="1">
        <v>38250</v>
      </c>
      <c r="B2197">
        <v>10313.07</v>
      </c>
      <c r="C2197">
        <f t="shared" si="68"/>
        <v>10313.07</v>
      </c>
      <c r="D2197">
        <f t="shared" si="69"/>
        <v>10314.76</v>
      </c>
    </row>
    <row r="2198" spans="1:4" x14ac:dyDescent="0.25">
      <c r="A2198" s="1">
        <v>38251</v>
      </c>
      <c r="B2198">
        <v>10314.76</v>
      </c>
      <c r="C2198">
        <f t="shared" si="68"/>
        <v>10314.76</v>
      </c>
      <c r="D2198">
        <f t="shared" si="69"/>
        <v>10318.16</v>
      </c>
    </row>
    <row r="2199" spans="1:4" x14ac:dyDescent="0.25">
      <c r="A2199" s="1">
        <v>38252</v>
      </c>
      <c r="B2199">
        <v>10318.16</v>
      </c>
      <c r="C2199">
        <f t="shared" si="68"/>
        <v>10318.16</v>
      </c>
      <c r="D2199">
        <f t="shared" si="69"/>
        <v>10231.36</v>
      </c>
    </row>
    <row r="2200" spans="1:4" x14ac:dyDescent="0.25">
      <c r="A2200" s="1">
        <v>38253</v>
      </c>
      <c r="B2200">
        <v>10231.36</v>
      </c>
      <c r="C2200">
        <f t="shared" si="68"/>
        <v>10231.36</v>
      </c>
      <c r="D2200">
        <f t="shared" si="69"/>
        <v>10244.49</v>
      </c>
    </row>
    <row r="2201" spans="1:4" x14ac:dyDescent="0.25">
      <c r="A2201" s="1">
        <v>38254</v>
      </c>
      <c r="B2201">
        <v>10244.49</v>
      </c>
      <c r="C2201">
        <f t="shared" si="68"/>
        <v>10244.49</v>
      </c>
      <c r="D2201">
        <f t="shared" si="69"/>
        <v>10284.459999999999</v>
      </c>
    </row>
    <row r="2202" spans="1:4" x14ac:dyDescent="0.25">
      <c r="A2202" s="1">
        <v>38257</v>
      </c>
      <c r="B2202">
        <v>10284.459999999999</v>
      </c>
      <c r="C2202">
        <f t="shared" si="68"/>
        <v>10284.459999999999</v>
      </c>
      <c r="D2202">
        <f t="shared" si="69"/>
        <v>10204.89</v>
      </c>
    </row>
    <row r="2203" spans="1:4" x14ac:dyDescent="0.25">
      <c r="A2203" s="1">
        <v>38258</v>
      </c>
      <c r="B2203">
        <v>10204.89</v>
      </c>
      <c r="C2203">
        <f t="shared" si="68"/>
        <v>10204.89</v>
      </c>
      <c r="D2203">
        <f t="shared" si="69"/>
        <v>10244.93</v>
      </c>
    </row>
    <row r="2204" spans="1:4" x14ac:dyDescent="0.25">
      <c r="A2204" s="1">
        <v>38259</v>
      </c>
      <c r="B2204">
        <v>10244.93</v>
      </c>
      <c r="C2204">
        <f t="shared" si="68"/>
        <v>10244.93</v>
      </c>
      <c r="D2204">
        <f t="shared" si="69"/>
        <v>10109.18</v>
      </c>
    </row>
    <row r="2205" spans="1:4" x14ac:dyDescent="0.25">
      <c r="A2205" s="1">
        <v>38260</v>
      </c>
      <c r="B2205">
        <v>10109.18</v>
      </c>
      <c r="C2205">
        <f t="shared" si="68"/>
        <v>10109.18</v>
      </c>
      <c r="D2205">
        <f t="shared" si="69"/>
        <v>10038.9</v>
      </c>
    </row>
    <row r="2206" spans="1:4" x14ac:dyDescent="0.25">
      <c r="A2206" s="1">
        <v>38261</v>
      </c>
      <c r="B2206">
        <v>10038.9</v>
      </c>
      <c r="C2206">
        <f t="shared" si="68"/>
        <v>10038.9</v>
      </c>
      <c r="D2206">
        <f t="shared" si="69"/>
        <v>10047.24</v>
      </c>
    </row>
    <row r="2207" spans="1:4" x14ac:dyDescent="0.25">
      <c r="A2207" s="1">
        <v>38264</v>
      </c>
      <c r="B2207">
        <v>10047.24</v>
      </c>
      <c r="C2207">
        <f t="shared" si="68"/>
        <v>10047.24</v>
      </c>
      <c r="D2207">
        <f t="shared" si="69"/>
        <v>9988.5400000000009</v>
      </c>
    </row>
    <row r="2208" spans="1:4" x14ac:dyDescent="0.25">
      <c r="A2208" s="1">
        <v>38265</v>
      </c>
      <c r="B2208">
        <v>9988.5400000000009</v>
      </c>
      <c r="C2208">
        <f t="shared" si="68"/>
        <v>9988.5400000000009</v>
      </c>
      <c r="D2208">
        <f t="shared" si="69"/>
        <v>10077.4</v>
      </c>
    </row>
    <row r="2209" spans="1:4" x14ac:dyDescent="0.25">
      <c r="A2209" s="1">
        <v>38266</v>
      </c>
      <c r="B2209">
        <v>10077.4</v>
      </c>
      <c r="C2209">
        <f t="shared" si="68"/>
        <v>10077.4</v>
      </c>
      <c r="D2209">
        <f t="shared" si="69"/>
        <v>10136.24</v>
      </c>
    </row>
    <row r="2210" spans="1:4" x14ac:dyDescent="0.25">
      <c r="A2210" s="1">
        <v>38267</v>
      </c>
      <c r="B2210">
        <v>10136.24</v>
      </c>
      <c r="C2210">
        <f t="shared" si="68"/>
        <v>10136.24</v>
      </c>
      <c r="D2210">
        <f t="shared" si="69"/>
        <v>10080.27</v>
      </c>
    </row>
    <row r="2211" spans="1:4" x14ac:dyDescent="0.25">
      <c r="A2211" s="1">
        <v>38268</v>
      </c>
      <c r="B2211">
        <v>10080.27</v>
      </c>
      <c r="C2211">
        <f t="shared" si="68"/>
        <v>10080.27</v>
      </c>
      <c r="D2211">
        <f t="shared" si="69"/>
        <v>10192.65</v>
      </c>
    </row>
    <row r="2212" spans="1:4" x14ac:dyDescent="0.25">
      <c r="A2212" s="1">
        <v>38271</v>
      </c>
      <c r="B2212">
        <v>10192.65</v>
      </c>
      <c r="C2212">
        <f t="shared" si="68"/>
        <v>10192.65</v>
      </c>
      <c r="D2212">
        <f t="shared" si="69"/>
        <v>10216.540000000001</v>
      </c>
    </row>
    <row r="2213" spans="1:4" x14ac:dyDescent="0.25">
      <c r="A2213" s="1">
        <v>38272</v>
      </c>
      <c r="B2213">
        <v>10216.540000000001</v>
      </c>
      <c r="C2213">
        <f t="shared" si="68"/>
        <v>10216.540000000001</v>
      </c>
      <c r="D2213">
        <f t="shared" si="69"/>
        <v>10177.68</v>
      </c>
    </row>
    <row r="2214" spans="1:4" x14ac:dyDescent="0.25">
      <c r="A2214" s="1">
        <v>38273</v>
      </c>
      <c r="B2214">
        <v>10177.68</v>
      </c>
      <c r="C2214">
        <f t="shared" si="68"/>
        <v>10177.68</v>
      </c>
      <c r="D2214">
        <f t="shared" si="69"/>
        <v>10239.92</v>
      </c>
    </row>
    <row r="2215" spans="1:4" x14ac:dyDescent="0.25">
      <c r="A2215" s="1">
        <v>38274</v>
      </c>
      <c r="B2215">
        <v>10239.92</v>
      </c>
      <c r="C2215">
        <f t="shared" si="68"/>
        <v>10239.92</v>
      </c>
      <c r="D2215">
        <f t="shared" si="69"/>
        <v>10125.4</v>
      </c>
    </row>
    <row r="2216" spans="1:4" x14ac:dyDescent="0.25">
      <c r="A2216" s="1">
        <v>38275</v>
      </c>
      <c r="B2216">
        <v>10125.4</v>
      </c>
      <c r="C2216">
        <f t="shared" si="68"/>
        <v>10125.4</v>
      </c>
      <c r="D2216">
        <f t="shared" si="69"/>
        <v>10055.200000000001</v>
      </c>
    </row>
    <row r="2217" spans="1:4" x14ac:dyDescent="0.25">
      <c r="A2217" s="1">
        <v>38278</v>
      </c>
      <c r="B2217">
        <v>10055.200000000001</v>
      </c>
      <c r="C2217">
        <f t="shared" si="68"/>
        <v>10055.200000000001</v>
      </c>
      <c r="D2217">
        <f t="shared" si="69"/>
        <v>10081.969999999999</v>
      </c>
    </row>
    <row r="2218" spans="1:4" x14ac:dyDescent="0.25">
      <c r="A2218" s="1">
        <v>38279</v>
      </c>
      <c r="B2218">
        <v>10081.969999999999</v>
      </c>
      <c r="C2218">
        <f t="shared" si="68"/>
        <v>10081.969999999999</v>
      </c>
      <c r="D2218">
        <f t="shared" si="69"/>
        <v>10077.18</v>
      </c>
    </row>
    <row r="2219" spans="1:4" x14ac:dyDescent="0.25">
      <c r="A2219" s="1">
        <v>38280</v>
      </c>
      <c r="B2219">
        <v>10077.18</v>
      </c>
      <c r="C2219">
        <f t="shared" si="68"/>
        <v>10077.18</v>
      </c>
      <c r="D2219">
        <f t="shared" si="69"/>
        <v>10002.33</v>
      </c>
    </row>
    <row r="2220" spans="1:4" x14ac:dyDescent="0.25">
      <c r="A2220" s="1">
        <v>38281</v>
      </c>
      <c r="B2220">
        <v>10002.33</v>
      </c>
      <c r="C2220">
        <f t="shared" si="68"/>
        <v>10002.33</v>
      </c>
      <c r="D2220">
        <f t="shared" si="69"/>
        <v>9894.4500000000007</v>
      </c>
    </row>
    <row r="2221" spans="1:4" x14ac:dyDescent="0.25">
      <c r="A2221" s="1">
        <v>38282</v>
      </c>
      <c r="B2221">
        <v>9894.4500000000007</v>
      </c>
      <c r="C2221">
        <f t="shared" si="68"/>
        <v>9894.4500000000007</v>
      </c>
      <c r="D2221">
        <f t="shared" si="69"/>
        <v>9933.3799999999992</v>
      </c>
    </row>
    <row r="2222" spans="1:4" x14ac:dyDescent="0.25">
      <c r="A2222" s="1">
        <v>38285</v>
      </c>
      <c r="B2222">
        <v>9933.3799999999992</v>
      </c>
      <c r="C2222">
        <f t="shared" si="68"/>
        <v>9933.3799999999992</v>
      </c>
      <c r="D2222">
        <f t="shared" si="69"/>
        <v>9956.32</v>
      </c>
    </row>
    <row r="2223" spans="1:4" x14ac:dyDescent="0.25">
      <c r="A2223" s="1">
        <v>38286</v>
      </c>
      <c r="B2223">
        <v>9956.32</v>
      </c>
      <c r="C2223">
        <f t="shared" si="68"/>
        <v>9956.32</v>
      </c>
      <c r="D2223">
        <f t="shared" si="69"/>
        <v>9897.6200000000008</v>
      </c>
    </row>
    <row r="2224" spans="1:4" x14ac:dyDescent="0.25">
      <c r="A2224" s="1">
        <v>38287</v>
      </c>
      <c r="B2224">
        <v>9897.6200000000008</v>
      </c>
      <c r="C2224">
        <f t="shared" si="68"/>
        <v>9897.6200000000008</v>
      </c>
      <c r="D2224">
        <f t="shared" si="69"/>
        <v>9886.93</v>
      </c>
    </row>
    <row r="2225" spans="1:4" x14ac:dyDescent="0.25">
      <c r="A2225" s="1">
        <v>38288</v>
      </c>
      <c r="B2225">
        <v>9886.93</v>
      </c>
      <c r="C2225">
        <f t="shared" si="68"/>
        <v>9886.93</v>
      </c>
      <c r="D2225">
        <f t="shared" si="69"/>
        <v>9865.76</v>
      </c>
    </row>
    <row r="2226" spans="1:4" x14ac:dyDescent="0.25">
      <c r="A2226" s="1">
        <v>38289</v>
      </c>
      <c r="B2226">
        <v>9865.76</v>
      </c>
      <c r="C2226">
        <f t="shared" si="68"/>
        <v>9865.76</v>
      </c>
      <c r="D2226">
        <f t="shared" si="69"/>
        <v>9757.81</v>
      </c>
    </row>
    <row r="2227" spans="1:4" x14ac:dyDescent="0.25">
      <c r="A2227" s="1">
        <v>38292</v>
      </c>
      <c r="B2227">
        <v>9757.81</v>
      </c>
      <c r="C2227">
        <f t="shared" si="68"/>
        <v>9757.81</v>
      </c>
      <c r="D2227">
        <f t="shared" si="69"/>
        <v>9749.99</v>
      </c>
    </row>
    <row r="2228" spans="1:4" x14ac:dyDescent="0.25">
      <c r="A2228" s="1">
        <v>38293</v>
      </c>
      <c r="B2228">
        <v>9749.99</v>
      </c>
      <c r="C2228">
        <f t="shared" si="68"/>
        <v>9749.99</v>
      </c>
      <c r="D2228">
        <f t="shared" si="69"/>
        <v>9888.48</v>
      </c>
    </row>
    <row r="2229" spans="1:4" x14ac:dyDescent="0.25">
      <c r="A2229" s="1">
        <v>38294</v>
      </c>
      <c r="B2229">
        <v>9888.48</v>
      </c>
      <c r="C2229">
        <f t="shared" si="68"/>
        <v>9888.48</v>
      </c>
      <c r="D2229">
        <f t="shared" si="69"/>
        <v>10002.030000000001</v>
      </c>
    </row>
    <row r="2230" spans="1:4" x14ac:dyDescent="0.25">
      <c r="A2230" s="1">
        <v>38295</v>
      </c>
      <c r="B2230">
        <v>10002.030000000001</v>
      </c>
      <c r="C2230">
        <f t="shared" si="68"/>
        <v>10002.030000000001</v>
      </c>
      <c r="D2230">
        <f t="shared" si="69"/>
        <v>10004.540000000001</v>
      </c>
    </row>
    <row r="2231" spans="1:4" x14ac:dyDescent="0.25">
      <c r="A2231" s="1">
        <v>38296</v>
      </c>
      <c r="B2231">
        <v>10004.540000000001</v>
      </c>
      <c r="C2231">
        <f t="shared" si="68"/>
        <v>10004.540000000001</v>
      </c>
      <c r="D2231">
        <f t="shared" si="69"/>
        <v>10027.469999999999</v>
      </c>
    </row>
    <row r="2232" spans="1:4" x14ac:dyDescent="0.25">
      <c r="A2232" s="1">
        <v>38299</v>
      </c>
      <c r="B2232">
        <v>10027.469999999999</v>
      </c>
      <c r="C2232">
        <f t="shared" si="68"/>
        <v>10027.469999999999</v>
      </c>
      <c r="D2232">
        <f t="shared" si="69"/>
        <v>10054.39</v>
      </c>
    </row>
    <row r="2233" spans="1:4" x14ac:dyDescent="0.25">
      <c r="A2233" s="1">
        <v>38300</v>
      </c>
      <c r="B2233">
        <v>10054.39</v>
      </c>
      <c r="C2233">
        <f t="shared" si="68"/>
        <v>10054.39</v>
      </c>
      <c r="D2233">
        <f t="shared" si="69"/>
        <v>10035.73</v>
      </c>
    </row>
    <row r="2234" spans="1:4" x14ac:dyDescent="0.25">
      <c r="A2234" s="1">
        <v>38301</v>
      </c>
      <c r="B2234">
        <v>10035.73</v>
      </c>
      <c r="C2234">
        <f t="shared" si="68"/>
        <v>10035.73</v>
      </c>
      <c r="D2234">
        <f t="shared" si="69"/>
        <v>10137.049999999999</v>
      </c>
    </row>
    <row r="2235" spans="1:4" x14ac:dyDescent="0.25">
      <c r="A2235" s="1">
        <v>38302</v>
      </c>
      <c r="B2235">
        <v>10137.049999999999</v>
      </c>
      <c r="C2235">
        <f t="shared" si="68"/>
        <v>10137.049999999999</v>
      </c>
      <c r="D2235">
        <f t="shared" si="69"/>
        <v>10314.76</v>
      </c>
    </row>
    <row r="2236" spans="1:4" x14ac:dyDescent="0.25">
      <c r="A2236" s="1">
        <v>38303</v>
      </c>
      <c r="B2236">
        <v>10314.76</v>
      </c>
      <c r="C2236">
        <f t="shared" si="68"/>
        <v>10314.76</v>
      </c>
      <c r="D2236">
        <f t="shared" si="69"/>
        <v>10387.540000000001</v>
      </c>
    </row>
    <row r="2237" spans="1:4" x14ac:dyDescent="0.25">
      <c r="A2237" s="1">
        <v>38306</v>
      </c>
      <c r="B2237">
        <v>10387.540000000001</v>
      </c>
      <c r="C2237">
        <f t="shared" si="68"/>
        <v>10387.540000000001</v>
      </c>
      <c r="D2237">
        <f t="shared" si="69"/>
        <v>10391.31</v>
      </c>
    </row>
    <row r="2238" spans="1:4" x14ac:dyDescent="0.25">
      <c r="A2238" s="1">
        <v>38307</v>
      </c>
      <c r="B2238">
        <v>10391.31</v>
      </c>
      <c r="C2238">
        <f t="shared" si="68"/>
        <v>10391.31</v>
      </c>
      <c r="D2238">
        <f t="shared" si="69"/>
        <v>10386.370000000001</v>
      </c>
    </row>
    <row r="2239" spans="1:4" x14ac:dyDescent="0.25">
      <c r="A2239" s="1">
        <v>38308</v>
      </c>
      <c r="B2239">
        <v>10386.370000000001</v>
      </c>
      <c r="C2239">
        <f t="shared" si="68"/>
        <v>10386.370000000001</v>
      </c>
      <c r="D2239">
        <f t="shared" si="69"/>
        <v>10385.48</v>
      </c>
    </row>
    <row r="2240" spans="1:4" x14ac:dyDescent="0.25">
      <c r="A2240" s="1">
        <v>38309</v>
      </c>
      <c r="B2240">
        <v>10385.48</v>
      </c>
      <c r="C2240">
        <f t="shared" si="68"/>
        <v>10385.48</v>
      </c>
      <c r="D2240">
        <f t="shared" si="69"/>
        <v>10469.84</v>
      </c>
    </row>
    <row r="2241" spans="1:4" x14ac:dyDescent="0.25">
      <c r="A2241" s="1">
        <v>38310</v>
      </c>
      <c r="B2241">
        <v>10469.84</v>
      </c>
      <c r="C2241">
        <f t="shared" si="68"/>
        <v>10469.84</v>
      </c>
      <c r="D2241">
        <f t="shared" si="69"/>
        <v>10539.01</v>
      </c>
    </row>
    <row r="2242" spans="1:4" x14ac:dyDescent="0.25">
      <c r="A2242" s="1">
        <v>38313</v>
      </c>
      <c r="B2242">
        <v>10539.01</v>
      </c>
      <c r="C2242">
        <f t="shared" si="68"/>
        <v>10539.01</v>
      </c>
      <c r="D2242">
        <f t="shared" si="69"/>
        <v>10550.24</v>
      </c>
    </row>
    <row r="2243" spans="1:4" x14ac:dyDescent="0.25">
      <c r="A2243" s="1">
        <v>38314</v>
      </c>
      <c r="B2243">
        <v>10550.24</v>
      </c>
      <c r="C2243">
        <f t="shared" si="68"/>
        <v>10550.24</v>
      </c>
      <c r="D2243">
        <f t="shared" si="69"/>
        <v>10487.65</v>
      </c>
    </row>
    <row r="2244" spans="1:4" x14ac:dyDescent="0.25">
      <c r="A2244" s="1">
        <v>38315</v>
      </c>
      <c r="B2244">
        <v>10487.65</v>
      </c>
      <c r="C2244">
        <f t="shared" si="68"/>
        <v>10487.65</v>
      </c>
      <c r="D2244">
        <f t="shared" si="69"/>
        <v>10549.57</v>
      </c>
    </row>
    <row r="2245" spans="1:4" x14ac:dyDescent="0.25">
      <c r="A2245" s="1">
        <v>38317</v>
      </c>
      <c r="B2245">
        <v>10549.57</v>
      </c>
      <c r="C2245">
        <f t="shared" si="68"/>
        <v>10549.57</v>
      </c>
      <c r="D2245">
        <f t="shared" si="69"/>
        <v>10572.55</v>
      </c>
    </row>
    <row r="2246" spans="1:4" x14ac:dyDescent="0.25">
      <c r="A2246" s="1">
        <v>38320</v>
      </c>
      <c r="B2246">
        <v>10572.55</v>
      </c>
      <c r="C2246">
        <f t="shared" si="68"/>
        <v>10572.55</v>
      </c>
      <c r="D2246">
        <f t="shared" si="69"/>
        <v>10456.91</v>
      </c>
    </row>
    <row r="2247" spans="1:4" x14ac:dyDescent="0.25">
      <c r="A2247" s="1">
        <v>38321</v>
      </c>
      <c r="B2247">
        <v>10456.91</v>
      </c>
      <c r="C2247">
        <f t="shared" si="68"/>
        <v>10456.91</v>
      </c>
      <c r="D2247">
        <f t="shared" si="69"/>
        <v>10489.42</v>
      </c>
    </row>
    <row r="2248" spans="1:4" x14ac:dyDescent="0.25">
      <c r="A2248" s="1">
        <v>38322</v>
      </c>
      <c r="B2248">
        <v>10489.42</v>
      </c>
      <c r="C2248">
        <f t="shared" si="68"/>
        <v>10489.42</v>
      </c>
      <c r="D2248">
        <f t="shared" si="69"/>
        <v>10492.6</v>
      </c>
    </row>
    <row r="2249" spans="1:4" x14ac:dyDescent="0.25">
      <c r="A2249" s="1">
        <v>38323</v>
      </c>
      <c r="B2249">
        <v>10492.6</v>
      </c>
      <c r="C2249">
        <f t="shared" si="68"/>
        <v>10492.6</v>
      </c>
      <c r="D2249">
        <f t="shared" si="69"/>
        <v>10520.31</v>
      </c>
    </row>
    <row r="2250" spans="1:4" x14ac:dyDescent="0.25">
      <c r="A2250" s="1">
        <v>38324</v>
      </c>
      <c r="B2250">
        <v>10520.31</v>
      </c>
      <c r="C2250">
        <f t="shared" si="68"/>
        <v>10520.31</v>
      </c>
      <c r="D2250">
        <f t="shared" si="69"/>
        <v>10522.23</v>
      </c>
    </row>
    <row r="2251" spans="1:4" x14ac:dyDescent="0.25">
      <c r="A2251" s="1">
        <v>38327</v>
      </c>
      <c r="B2251">
        <v>10522.23</v>
      </c>
      <c r="C2251">
        <f t="shared" ref="C2251:C2314" si="70">B2251</f>
        <v>10522.23</v>
      </c>
      <c r="D2251">
        <f t="shared" ref="D2251:D2314" si="71">B2252</f>
        <v>10475.9</v>
      </c>
    </row>
    <row r="2252" spans="1:4" x14ac:dyDescent="0.25">
      <c r="A2252" s="1">
        <v>38328</v>
      </c>
      <c r="B2252">
        <v>10475.9</v>
      </c>
      <c r="C2252">
        <f t="shared" si="70"/>
        <v>10475.9</v>
      </c>
      <c r="D2252">
        <f t="shared" si="71"/>
        <v>10428.02</v>
      </c>
    </row>
    <row r="2253" spans="1:4" x14ac:dyDescent="0.25">
      <c r="A2253" s="1">
        <v>38329</v>
      </c>
      <c r="B2253">
        <v>10428.02</v>
      </c>
      <c r="C2253">
        <f t="shared" si="70"/>
        <v>10428.02</v>
      </c>
      <c r="D2253">
        <f t="shared" si="71"/>
        <v>10590.22</v>
      </c>
    </row>
    <row r="2254" spans="1:4" x14ac:dyDescent="0.25">
      <c r="A2254" s="1">
        <v>38330</v>
      </c>
      <c r="B2254">
        <v>10590.22</v>
      </c>
      <c r="C2254">
        <f t="shared" si="70"/>
        <v>10590.22</v>
      </c>
      <c r="D2254">
        <f t="shared" si="71"/>
        <v>10585.12</v>
      </c>
    </row>
    <row r="2255" spans="1:4" x14ac:dyDescent="0.25">
      <c r="A2255" s="1">
        <v>38331</v>
      </c>
      <c r="B2255">
        <v>10585.12</v>
      </c>
      <c r="C2255">
        <f t="shared" si="70"/>
        <v>10585.12</v>
      </c>
      <c r="D2255">
        <f t="shared" si="71"/>
        <v>10592.21</v>
      </c>
    </row>
    <row r="2256" spans="1:4" x14ac:dyDescent="0.25">
      <c r="A2256" s="1">
        <v>38334</v>
      </c>
      <c r="B2256">
        <v>10592.21</v>
      </c>
      <c r="C2256">
        <f t="shared" si="70"/>
        <v>10592.21</v>
      </c>
      <c r="D2256">
        <f t="shared" si="71"/>
        <v>10547.06</v>
      </c>
    </row>
    <row r="2257" spans="1:4" x14ac:dyDescent="0.25">
      <c r="A2257" s="1">
        <v>38335</v>
      </c>
      <c r="B2257">
        <v>10547.06</v>
      </c>
      <c r="C2257">
        <f t="shared" si="70"/>
        <v>10547.06</v>
      </c>
      <c r="D2257">
        <f t="shared" si="71"/>
        <v>10440.58</v>
      </c>
    </row>
    <row r="2258" spans="1:4" x14ac:dyDescent="0.25">
      <c r="A2258" s="1">
        <v>38336</v>
      </c>
      <c r="B2258">
        <v>10440.58</v>
      </c>
      <c r="C2258">
        <f t="shared" si="70"/>
        <v>10440.58</v>
      </c>
      <c r="D2258">
        <f t="shared" si="71"/>
        <v>10494.23</v>
      </c>
    </row>
    <row r="2259" spans="1:4" x14ac:dyDescent="0.25">
      <c r="A2259" s="1">
        <v>38337</v>
      </c>
      <c r="B2259">
        <v>10494.23</v>
      </c>
      <c r="C2259">
        <f t="shared" si="70"/>
        <v>10494.23</v>
      </c>
      <c r="D2259">
        <f t="shared" si="71"/>
        <v>10552.82</v>
      </c>
    </row>
    <row r="2260" spans="1:4" x14ac:dyDescent="0.25">
      <c r="A2260" s="1">
        <v>38338</v>
      </c>
      <c r="B2260">
        <v>10552.82</v>
      </c>
      <c r="C2260">
        <f t="shared" si="70"/>
        <v>10552.82</v>
      </c>
      <c r="D2260">
        <f t="shared" si="71"/>
        <v>10543.22</v>
      </c>
    </row>
    <row r="2261" spans="1:4" x14ac:dyDescent="0.25">
      <c r="A2261" s="1">
        <v>38341</v>
      </c>
      <c r="B2261">
        <v>10543.22</v>
      </c>
      <c r="C2261">
        <f t="shared" si="70"/>
        <v>10543.22</v>
      </c>
      <c r="D2261">
        <f t="shared" si="71"/>
        <v>10638.32</v>
      </c>
    </row>
    <row r="2262" spans="1:4" x14ac:dyDescent="0.25">
      <c r="A2262" s="1">
        <v>38342</v>
      </c>
      <c r="B2262">
        <v>10638.32</v>
      </c>
      <c r="C2262">
        <f t="shared" si="70"/>
        <v>10638.32</v>
      </c>
      <c r="D2262">
        <f t="shared" si="71"/>
        <v>10676.45</v>
      </c>
    </row>
    <row r="2263" spans="1:4" x14ac:dyDescent="0.25">
      <c r="A2263" s="1">
        <v>38343</v>
      </c>
      <c r="B2263">
        <v>10676.45</v>
      </c>
      <c r="C2263">
        <f t="shared" si="70"/>
        <v>10676.45</v>
      </c>
      <c r="D2263">
        <f t="shared" si="71"/>
        <v>10691.45</v>
      </c>
    </row>
    <row r="2264" spans="1:4" x14ac:dyDescent="0.25">
      <c r="A2264" s="1">
        <v>38344</v>
      </c>
      <c r="B2264">
        <v>10691.45</v>
      </c>
      <c r="C2264">
        <f t="shared" si="70"/>
        <v>10691.45</v>
      </c>
      <c r="D2264">
        <f t="shared" si="71"/>
        <v>10705.64</v>
      </c>
    </row>
    <row r="2265" spans="1:4" x14ac:dyDescent="0.25">
      <c r="A2265" s="1">
        <v>38348</v>
      </c>
      <c r="B2265">
        <v>10705.64</v>
      </c>
      <c r="C2265">
        <f t="shared" si="70"/>
        <v>10705.64</v>
      </c>
      <c r="D2265">
        <f t="shared" si="71"/>
        <v>10649.92</v>
      </c>
    </row>
    <row r="2266" spans="1:4" x14ac:dyDescent="0.25">
      <c r="A2266" s="1">
        <v>38349</v>
      </c>
      <c r="B2266">
        <v>10649.92</v>
      </c>
      <c r="C2266">
        <f t="shared" si="70"/>
        <v>10649.92</v>
      </c>
      <c r="D2266">
        <f t="shared" si="71"/>
        <v>10661.6</v>
      </c>
    </row>
    <row r="2267" spans="1:4" x14ac:dyDescent="0.25">
      <c r="A2267" s="1">
        <v>38350</v>
      </c>
      <c r="B2267">
        <v>10661.6</v>
      </c>
      <c r="C2267">
        <f t="shared" si="70"/>
        <v>10661.6</v>
      </c>
      <c r="D2267">
        <f t="shared" si="71"/>
        <v>10759.43</v>
      </c>
    </row>
    <row r="2268" spans="1:4" x14ac:dyDescent="0.25">
      <c r="A2268" s="1">
        <v>38351</v>
      </c>
      <c r="B2268">
        <v>10759.43</v>
      </c>
      <c r="C2268">
        <f t="shared" si="70"/>
        <v>10759.43</v>
      </c>
      <c r="D2268">
        <f t="shared" si="71"/>
        <v>10815.89</v>
      </c>
    </row>
    <row r="2269" spans="1:4" x14ac:dyDescent="0.25">
      <c r="A2269" s="1">
        <v>38352</v>
      </c>
      <c r="B2269">
        <v>10815.89</v>
      </c>
      <c r="C2269">
        <f t="shared" si="70"/>
        <v>10815.89</v>
      </c>
      <c r="D2269">
        <f t="shared" si="71"/>
        <v>10827.12</v>
      </c>
    </row>
    <row r="2270" spans="1:4" x14ac:dyDescent="0.25">
      <c r="A2270" s="1">
        <v>38355</v>
      </c>
      <c r="B2270">
        <v>10827.12</v>
      </c>
      <c r="C2270">
        <f t="shared" si="70"/>
        <v>10827.12</v>
      </c>
      <c r="D2270">
        <f t="shared" si="71"/>
        <v>10776.13</v>
      </c>
    </row>
    <row r="2271" spans="1:4" x14ac:dyDescent="0.25">
      <c r="A2271" s="1">
        <v>38356</v>
      </c>
      <c r="B2271">
        <v>10776.13</v>
      </c>
      <c r="C2271">
        <f t="shared" si="70"/>
        <v>10776.13</v>
      </c>
      <c r="D2271">
        <f t="shared" si="71"/>
        <v>10854.54</v>
      </c>
    </row>
    <row r="2272" spans="1:4" x14ac:dyDescent="0.25">
      <c r="A2272" s="1">
        <v>38357</v>
      </c>
      <c r="B2272">
        <v>10854.54</v>
      </c>
      <c r="C2272">
        <f t="shared" si="70"/>
        <v>10854.54</v>
      </c>
      <c r="D2272">
        <f t="shared" si="71"/>
        <v>10829.19</v>
      </c>
    </row>
    <row r="2273" spans="1:4" x14ac:dyDescent="0.25">
      <c r="A2273" s="1">
        <v>38358</v>
      </c>
      <c r="B2273">
        <v>10829.19</v>
      </c>
      <c r="C2273">
        <f t="shared" si="70"/>
        <v>10829.19</v>
      </c>
      <c r="D2273">
        <f t="shared" si="71"/>
        <v>10800.3</v>
      </c>
    </row>
    <row r="2274" spans="1:4" x14ac:dyDescent="0.25">
      <c r="A2274" s="1">
        <v>38359</v>
      </c>
      <c r="B2274">
        <v>10800.3</v>
      </c>
      <c r="C2274">
        <f t="shared" si="70"/>
        <v>10800.3</v>
      </c>
      <c r="D2274">
        <f t="shared" si="71"/>
        <v>10783.01</v>
      </c>
    </row>
    <row r="2275" spans="1:4" x14ac:dyDescent="0.25">
      <c r="A2275" s="1">
        <v>38362</v>
      </c>
      <c r="B2275">
        <v>10783.01</v>
      </c>
      <c r="C2275">
        <f t="shared" si="70"/>
        <v>10783.01</v>
      </c>
      <c r="D2275">
        <f t="shared" si="71"/>
        <v>10729.43</v>
      </c>
    </row>
    <row r="2276" spans="1:4" x14ac:dyDescent="0.25">
      <c r="A2276" s="1">
        <v>38363</v>
      </c>
      <c r="B2276">
        <v>10729.43</v>
      </c>
      <c r="C2276">
        <f t="shared" si="70"/>
        <v>10729.43</v>
      </c>
      <c r="D2276">
        <f t="shared" si="71"/>
        <v>10630.78</v>
      </c>
    </row>
    <row r="2277" spans="1:4" x14ac:dyDescent="0.25">
      <c r="A2277" s="1">
        <v>38364</v>
      </c>
      <c r="B2277">
        <v>10630.78</v>
      </c>
      <c r="C2277">
        <f t="shared" si="70"/>
        <v>10630.78</v>
      </c>
      <c r="D2277">
        <f t="shared" si="71"/>
        <v>10597.83</v>
      </c>
    </row>
    <row r="2278" spans="1:4" x14ac:dyDescent="0.25">
      <c r="A2278" s="1">
        <v>38365</v>
      </c>
      <c r="B2278">
        <v>10597.83</v>
      </c>
      <c r="C2278">
        <f t="shared" si="70"/>
        <v>10597.83</v>
      </c>
      <c r="D2278">
        <f t="shared" si="71"/>
        <v>10622.88</v>
      </c>
    </row>
    <row r="2279" spans="1:4" x14ac:dyDescent="0.25">
      <c r="A2279" s="1">
        <v>38366</v>
      </c>
      <c r="B2279">
        <v>10622.88</v>
      </c>
      <c r="C2279">
        <f t="shared" si="70"/>
        <v>10622.88</v>
      </c>
      <c r="D2279">
        <f t="shared" si="71"/>
        <v>10603.96</v>
      </c>
    </row>
    <row r="2280" spans="1:4" x14ac:dyDescent="0.25">
      <c r="A2280" s="1">
        <v>38370</v>
      </c>
      <c r="B2280">
        <v>10603.96</v>
      </c>
      <c r="C2280">
        <f t="shared" si="70"/>
        <v>10603.96</v>
      </c>
      <c r="D2280">
        <f t="shared" si="71"/>
        <v>10621.03</v>
      </c>
    </row>
    <row r="2281" spans="1:4" x14ac:dyDescent="0.25">
      <c r="A2281" s="1">
        <v>38371</v>
      </c>
      <c r="B2281">
        <v>10621.03</v>
      </c>
      <c r="C2281">
        <f t="shared" si="70"/>
        <v>10621.03</v>
      </c>
      <c r="D2281">
        <f t="shared" si="71"/>
        <v>10556.22</v>
      </c>
    </row>
    <row r="2282" spans="1:4" x14ac:dyDescent="0.25">
      <c r="A2282" s="1">
        <v>38372</v>
      </c>
      <c r="B2282">
        <v>10556.22</v>
      </c>
      <c r="C2282">
        <f t="shared" si="70"/>
        <v>10556.22</v>
      </c>
      <c r="D2282">
        <f t="shared" si="71"/>
        <v>10617.78</v>
      </c>
    </row>
    <row r="2283" spans="1:4" x14ac:dyDescent="0.25">
      <c r="A2283" s="1">
        <v>38373</v>
      </c>
      <c r="B2283">
        <v>10617.78</v>
      </c>
      <c r="C2283">
        <f t="shared" si="70"/>
        <v>10617.78</v>
      </c>
      <c r="D2283">
        <f t="shared" si="71"/>
        <v>10505.83</v>
      </c>
    </row>
    <row r="2284" spans="1:4" x14ac:dyDescent="0.25">
      <c r="A2284" s="1">
        <v>38376</v>
      </c>
      <c r="B2284">
        <v>10505.83</v>
      </c>
      <c r="C2284">
        <f t="shared" si="70"/>
        <v>10505.83</v>
      </c>
      <c r="D2284">
        <f t="shared" si="71"/>
        <v>10558</v>
      </c>
    </row>
    <row r="2285" spans="1:4" x14ac:dyDescent="0.25">
      <c r="A2285" s="1">
        <v>38377</v>
      </c>
      <c r="B2285">
        <v>10558</v>
      </c>
      <c r="C2285">
        <f t="shared" si="70"/>
        <v>10558</v>
      </c>
      <c r="D2285">
        <f t="shared" si="71"/>
        <v>10628.79</v>
      </c>
    </row>
    <row r="2286" spans="1:4" x14ac:dyDescent="0.25">
      <c r="A2286" s="1">
        <v>38378</v>
      </c>
      <c r="B2286">
        <v>10628.79</v>
      </c>
      <c r="C2286">
        <f t="shared" si="70"/>
        <v>10628.79</v>
      </c>
      <c r="D2286">
        <f t="shared" si="71"/>
        <v>10539.97</v>
      </c>
    </row>
    <row r="2287" spans="1:4" x14ac:dyDescent="0.25">
      <c r="A2287" s="1">
        <v>38379</v>
      </c>
      <c r="B2287">
        <v>10539.97</v>
      </c>
      <c r="C2287">
        <f t="shared" si="70"/>
        <v>10539.97</v>
      </c>
      <c r="D2287">
        <f t="shared" si="71"/>
        <v>10471.469999999999</v>
      </c>
    </row>
    <row r="2288" spans="1:4" x14ac:dyDescent="0.25">
      <c r="A2288" s="1">
        <v>38380</v>
      </c>
      <c r="B2288">
        <v>10471.469999999999</v>
      </c>
      <c r="C2288">
        <f t="shared" si="70"/>
        <v>10471.469999999999</v>
      </c>
      <c r="D2288">
        <f t="shared" si="71"/>
        <v>10392.99</v>
      </c>
    </row>
    <row r="2289" spans="1:4" x14ac:dyDescent="0.25">
      <c r="A2289" s="1">
        <v>38383</v>
      </c>
      <c r="B2289">
        <v>10392.99</v>
      </c>
      <c r="C2289">
        <f t="shared" si="70"/>
        <v>10392.99</v>
      </c>
      <c r="D2289">
        <f t="shared" si="71"/>
        <v>10368.61</v>
      </c>
    </row>
    <row r="2290" spans="1:4" x14ac:dyDescent="0.25">
      <c r="A2290" s="1">
        <v>38384</v>
      </c>
      <c r="B2290">
        <v>10368.61</v>
      </c>
      <c r="C2290">
        <f t="shared" si="70"/>
        <v>10368.61</v>
      </c>
      <c r="D2290">
        <f t="shared" si="71"/>
        <v>10461.56</v>
      </c>
    </row>
    <row r="2291" spans="1:4" x14ac:dyDescent="0.25">
      <c r="A2291" s="1">
        <v>38385</v>
      </c>
      <c r="B2291">
        <v>10461.56</v>
      </c>
      <c r="C2291">
        <f t="shared" si="70"/>
        <v>10461.56</v>
      </c>
      <c r="D2291">
        <f t="shared" si="71"/>
        <v>10498.59</v>
      </c>
    </row>
    <row r="2292" spans="1:4" x14ac:dyDescent="0.25">
      <c r="A2292" s="1">
        <v>38386</v>
      </c>
      <c r="B2292">
        <v>10498.59</v>
      </c>
      <c r="C2292">
        <f t="shared" si="70"/>
        <v>10498.59</v>
      </c>
      <c r="D2292">
        <f t="shared" si="71"/>
        <v>10467.4</v>
      </c>
    </row>
    <row r="2293" spans="1:4" x14ac:dyDescent="0.25">
      <c r="A2293" s="1">
        <v>38387</v>
      </c>
      <c r="B2293">
        <v>10467.4</v>
      </c>
      <c r="C2293">
        <f t="shared" si="70"/>
        <v>10467.4</v>
      </c>
      <c r="D2293">
        <f t="shared" si="71"/>
        <v>10427.200000000001</v>
      </c>
    </row>
    <row r="2294" spans="1:4" x14ac:dyDescent="0.25">
      <c r="A2294" s="1">
        <v>38390</v>
      </c>
      <c r="B2294">
        <v>10427.200000000001</v>
      </c>
      <c r="C2294">
        <f t="shared" si="70"/>
        <v>10427.200000000001</v>
      </c>
      <c r="D2294">
        <f t="shared" si="71"/>
        <v>10489.94</v>
      </c>
    </row>
    <row r="2295" spans="1:4" x14ac:dyDescent="0.25">
      <c r="A2295" s="1">
        <v>38391</v>
      </c>
      <c r="B2295">
        <v>10489.94</v>
      </c>
      <c r="C2295">
        <f t="shared" si="70"/>
        <v>10489.94</v>
      </c>
      <c r="D2295">
        <f t="shared" si="71"/>
        <v>10551.94</v>
      </c>
    </row>
    <row r="2296" spans="1:4" x14ac:dyDescent="0.25">
      <c r="A2296" s="1">
        <v>38392</v>
      </c>
      <c r="B2296">
        <v>10551.94</v>
      </c>
      <c r="C2296">
        <f t="shared" si="70"/>
        <v>10551.94</v>
      </c>
      <c r="D2296">
        <f t="shared" si="71"/>
        <v>10596.79</v>
      </c>
    </row>
    <row r="2297" spans="1:4" x14ac:dyDescent="0.25">
      <c r="A2297" s="1">
        <v>38393</v>
      </c>
      <c r="B2297">
        <v>10596.79</v>
      </c>
      <c r="C2297">
        <f t="shared" si="70"/>
        <v>10596.79</v>
      </c>
      <c r="D2297">
        <f t="shared" si="71"/>
        <v>10593.1</v>
      </c>
    </row>
    <row r="2298" spans="1:4" x14ac:dyDescent="0.25">
      <c r="A2298" s="1">
        <v>38394</v>
      </c>
      <c r="B2298">
        <v>10593.1</v>
      </c>
      <c r="C2298">
        <f t="shared" si="70"/>
        <v>10593.1</v>
      </c>
      <c r="D2298">
        <f t="shared" si="71"/>
        <v>10716.13</v>
      </c>
    </row>
    <row r="2299" spans="1:4" x14ac:dyDescent="0.25">
      <c r="A2299" s="1">
        <v>38397</v>
      </c>
      <c r="B2299">
        <v>10716.13</v>
      </c>
      <c r="C2299">
        <f t="shared" si="70"/>
        <v>10716.13</v>
      </c>
      <c r="D2299">
        <f t="shared" si="71"/>
        <v>10715.76</v>
      </c>
    </row>
    <row r="2300" spans="1:4" x14ac:dyDescent="0.25">
      <c r="A2300" s="1">
        <v>38398</v>
      </c>
      <c r="B2300">
        <v>10715.76</v>
      </c>
      <c r="C2300">
        <f t="shared" si="70"/>
        <v>10715.76</v>
      </c>
      <c r="D2300">
        <f t="shared" si="71"/>
        <v>10724.63</v>
      </c>
    </row>
    <row r="2301" spans="1:4" x14ac:dyDescent="0.25">
      <c r="A2301" s="1">
        <v>38399</v>
      </c>
      <c r="B2301">
        <v>10724.63</v>
      </c>
      <c r="C2301">
        <f t="shared" si="70"/>
        <v>10724.63</v>
      </c>
      <c r="D2301">
        <f t="shared" si="71"/>
        <v>10664.11</v>
      </c>
    </row>
    <row r="2302" spans="1:4" x14ac:dyDescent="0.25">
      <c r="A2302" s="1">
        <v>38400</v>
      </c>
      <c r="B2302">
        <v>10664.11</v>
      </c>
      <c r="C2302">
        <f t="shared" si="70"/>
        <v>10664.11</v>
      </c>
      <c r="D2302">
        <f t="shared" si="71"/>
        <v>10749.61</v>
      </c>
    </row>
    <row r="2303" spans="1:4" x14ac:dyDescent="0.25">
      <c r="A2303" s="1">
        <v>38401</v>
      </c>
      <c r="B2303">
        <v>10749.61</v>
      </c>
      <c r="C2303">
        <f t="shared" si="70"/>
        <v>10749.61</v>
      </c>
      <c r="D2303">
        <f t="shared" si="71"/>
        <v>10796.01</v>
      </c>
    </row>
    <row r="2304" spans="1:4" x14ac:dyDescent="0.25">
      <c r="A2304" s="1">
        <v>38405</v>
      </c>
      <c r="B2304">
        <v>10796.01</v>
      </c>
      <c r="C2304">
        <f t="shared" si="70"/>
        <v>10796.01</v>
      </c>
      <c r="D2304">
        <f t="shared" si="71"/>
        <v>10791.13</v>
      </c>
    </row>
    <row r="2305" spans="1:4" x14ac:dyDescent="0.25">
      <c r="A2305" s="1">
        <v>38406</v>
      </c>
      <c r="B2305">
        <v>10791.13</v>
      </c>
      <c r="C2305">
        <f t="shared" si="70"/>
        <v>10791.13</v>
      </c>
      <c r="D2305">
        <f t="shared" si="71"/>
        <v>10837.32</v>
      </c>
    </row>
    <row r="2306" spans="1:4" x14ac:dyDescent="0.25">
      <c r="A2306" s="1">
        <v>38407</v>
      </c>
      <c r="B2306">
        <v>10837.32</v>
      </c>
      <c r="C2306">
        <f t="shared" si="70"/>
        <v>10837.32</v>
      </c>
      <c r="D2306">
        <f t="shared" si="71"/>
        <v>10834.88</v>
      </c>
    </row>
    <row r="2307" spans="1:4" x14ac:dyDescent="0.25">
      <c r="A2307" s="1">
        <v>38408</v>
      </c>
      <c r="B2307">
        <v>10834.88</v>
      </c>
      <c r="C2307">
        <f t="shared" si="70"/>
        <v>10834.88</v>
      </c>
      <c r="D2307">
        <f t="shared" si="71"/>
        <v>10754.26</v>
      </c>
    </row>
    <row r="2308" spans="1:4" x14ac:dyDescent="0.25">
      <c r="A2308" s="1">
        <v>38411</v>
      </c>
      <c r="B2308">
        <v>10754.26</v>
      </c>
      <c r="C2308">
        <f t="shared" si="70"/>
        <v>10754.26</v>
      </c>
      <c r="D2308">
        <f t="shared" si="71"/>
        <v>10785.22</v>
      </c>
    </row>
    <row r="2309" spans="1:4" x14ac:dyDescent="0.25">
      <c r="A2309" s="1">
        <v>38412</v>
      </c>
      <c r="B2309">
        <v>10785.22</v>
      </c>
      <c r="C2309">
        <f t="shared" si="70"/>
        <v>10785.22</v>
      </c>
      <c r="D2309">
        <f t="shared" si="71"/>
        <v>10611.2</v>
      </c>
    </row>
    <row r="2310" spans="1:4" x14ac:dyDescent="0.25">
      <c r="A2310" s="1">
        <v>38413</v>
      </c>
      <c r="B2310">
        <v>10611.2</v>
      </c>
      <c r="C2310">
        <f t="shared" si="70"/>
        <v>10611.2</v>
      </c>
      <c r="D2310">
        <f t="shared" si="71"/>
        <v>10673.79</v>
      </c>
    </row>
    <row r="2311" spans="1:4" x14ac:dyDescent="0.25">
      <c r="A2311" s="1">
        <v>38414</v>
      </c>
      <c r="B2311">
        <v>10673.79</v>
      </c>
      <c r="C2311">
        <f t="shared" si="70"/>
        <v>10673.79</v>
      </c>
      <c r="D2311">
        <f t="shared" si="71"/>
        <v>10748.79</v>
      </c>
    </row>
    <row r="2312" spans="1:4" x14ac:dyDescent="0.25">
      <c r="A2312" s="1">
        <v>38415</v>
      </c>
      <c r="B2312">
        <v>10748.79</v>
      </c>
      <c r="C2312">
        <f t="shared" si="70"/>
        <v>10748.79</v>
      </c>
      <c r="D2312">
        <f t="shared" si="71"/>
        <v>10841.6</v>
      </c>
    </row>
    <row r="2313" spans="1:4" x14ac:dyDescent="0.25">
      <c r="A2313" s="1">
        <v>38418</v>
      </c>
      <c r="B2313">
        <v>10841.6</v>
      </c>
      <c r="C2313">
        <f t="shared" si="70"/>
        <v>10841.6</v>
      </c>
      <c r="D2313">
        <f t="shared" si="71"/>
        <v>10766.23</v>
      </c>
    </row>
    <row r="2314" spans="1:4" x14ac:dyDescent="0.25">
      <c r="A2314" s="1">
        <v>38419</v>
      </c>
      <c r="B2314">
        <v>10766.23</v>
      </c>
      <c r="C2314">
        <f t="shared" si="70"/>
        <v>10766.23</v>
      </c>
      <c r="D2314">
        <f t="shared" si="71"/>
        <v>10830</v>
      </c>
    </row>
    <row r="2315" spans="1:4" x14ac:dyDescent="0.25">
      <c r="A2315" s="1">
        <v>38420</v>
      </c>
      <c r="B2315">
        <v>10830</v>
      </c>
      <c r="C2315">
        <f t="shared" ref="C2315:C2378" si="72">B2315</f>
        <v>10830</v>
      </c>
      <c r="D2315">
        <f t="shared" ref="D2315:D2378" si="73">B2316</f>
        <v>10811.97</v>
      </c>
    </row>
    <row r="2316" spans="1:4" x14ac:dyDescent="0.25">
      <c r="A2316" s="1">
        <v>38421</v>
      </c>
      <c r="B2316">
        <v>10811.97</v>
      </c>
      <c r="C2316">
        <f t="shared" si="72"/>
        <v>10811.97</v>
      </c>
      <c r="D2316">
        <f t="shared" si="73"/>
        <v>10833.03</v>
      </c>
    </row>
    <row r="2317" spans="1:4" x14ac:dyDescent="0.25">
      <c r="A2317" s="1">
        <v>38422</v>
      </c>
      <c r="B2317">
        <v>10833.03</v>
      </c>
      <c r="C2317">
        <f t="shared" si="72"/>
        <v>10833.03</v>
      </c>
      <c r="D2317">
        <f t="shared" si="73"/>
        <v>10940.55</v>
      </c>
    </row>
    <row r="2318" spans="1:4" x14ac:dyDescent="0.25">
      <c r="A2318" s="1">
        <v>38425</v>
      </c>
      <c r="B2318">
        <v>10940.55</v>
      </c>
      <c r="C2318">
        <f t="shared" si="72"/>
        <v>10940.55</v>
      </c>
      <c r="D2318">
        <f t="shared" si="73"/>
        <v>10936.86</v>
      </c>
    </row>
    <row r="2319" spans="1:4" x14ac:dyDescent="0.25">
      <c r="A2319" s="1">
        <v>38426</v>
      </c>
      <c r="B2319">
        <v>10936.86</v>
      </c>
      <c r="C2319">
        <f t="shared" si="72"/>
        <v>10936.86</v>
      </c>
      <c r="D2319">
        <f t="shared" si="73"/>
        <v>10912.62</v>
      </c>
    </row>
    <row r="2320" spans="1:4" x14ac:dyDescent="0.25">
      <c r="A2320" s="1">
        <v>38427</v>
      </c>
      <c r="B2320">
        <v>10912.62</v>
      </c>
      <c r="C2320">
        <f t="shared" si="72"/>
        <v>10912.62</v>
      </c>
      <c r="D2320">
        <f t="shared" si="73"/>
        <v>10805.62</v>
      </c>
    </row>
    <row r="2321" spans="1:4" x14ac:dyDescent="0.25">
      <c r="A2321" s="1">
        <v>38428</v>
      </c>
      <c r="B2321">
        <v>10805.62</v>
      </c>
      <c r="C2321">
        <f t="shared" si="72"/>
        <v>10805.62</v>
      </c>
      <c r="D2321">
        <f t="shared" si="73"/>
        <v>10851.51</v>
      </c>
    </row>
    <row r="2322" spans="1:4" x14ac:dyDescent="0.25">
      <c r="A2322" s="1">
        <v>38429</v>
      </c>
      <c r="B2322">
        <v>10851.51</v>
      </c>
      <c r="C2322">
        <f t="shared" si="72"/>
        <v>10851.51</v>
      </c>
      <c r="D2322">
        <f t="shared" si="73"/>
        <v>10774.36</v>
      </c>
    </row>
    <row r="2323" spans="1:4" x14ac:dyDescent="0.25">
      <c r="A2323" s="1">
        <v>38432</v>
      </c>
      <c r="B2323">
        <v>10774.36</v>
      </c>
      <c r="C2323">
        <f t="shared" si="72"/>
        <v>10774.36</v>
      </c>
      <c r="D2323">
        <f t="shared" si="73"/>
        <v>10804.51</v>
      </c>
    </row>
    <row r="2324" spans="1:4" x14ac:dyDescent="0.25">
      <c r="A2324" s="1">
        <v>38433</v>
      </c>
      <c r="B2324">
        <v>10804.51</v>
      </c>
      <c r="C2324">
        <f t="shared" si="72"/>
        <v>10804.51</v>
      </c>
      <c r="D2324">
        <f t="shared" si="73"/>
        <v>10745.1</v>
      </c>
    </row>
    <row r="2325" spans="1:4" x14ac:dyDescent="0.25">
      <c r="A2325" s="1">
        <v>38434</v>
      </c>
      <c r="B2325">
        <v>10745.1</v>
      </c>
      <c r="C2325">
        <f t="shared" si="72"/>
        <v>10745.1</v>
      </c>
      <c r="D2325">
        <f t="shared" si="73"/>
        <v>10633.07</v>
      </c>
    </row>
    <row r="2326" spans="1:4" x14ac:dyDescent="0.25">
      <c r="A2326" s="1">
        <v>38435</v>
      </c>
      <c r="B2326">
        <v>10633.07</v>
      </c>
      <c r="C2326">
        <f t="shared" si="72"/>
        <v>10633.07</v>
      </c>
      <c r="D2326">
        <f t="shared" si="73"/>
        <v>10626.35</v>
      </c>
    </row>
    <row r="2327" spans="1:4" x14ac:dyDescent="0.25">
      <c r="A2327" s="1">
        <v>38439</v>
      </c>
      <c r="B2327">
        <v>10626.35</v>
      </c>
      <c r="C2327">
        <f t="shared" si="72"/>
        <v>10626.35</v>
      </c>
      <c r="D2327">
        <f t="shared" si="73"/>
        <v>10629.67</v>
      </c>
    </row>
    <row r="2328" spans="1:4" x14ac:dyDescent="0.25">
      <c r="A2328" s="1">
        <v>38440</v>
      </c>
      <c r="B2328">
        <v>10629.67</v>
      </c>
      <c r="C2328">
        <f t="shared" si="72"/>
        <v>10629.67</v>
      </c>
      <c r="D2328">
        <f t="shared" si="73"/>
        <v>10565.39</v>
      </c>
    </row>
    <row r="2329" spans="1:4" x14ac:dyDescent="0.25">
      <c r="A2329" s="1">
        <v>38441</v>
      </c>
      <c r="B2329">
        <v>10565.39</v>
      </c>
      <c r="C2329">
        <f t="shared" si="72"/>
        <v>10565.39</v>
      </c>
      <c r="D2329">
        <f t="shared" si="73"/>
        <v>10470.51</v>
      </c>
    </row>
    <row r="2330" spans="1:4" x14ac:dyDescent="0.25">
      <c r="A2330" s="1">
        <v>38442</v>
      </c>
      <c r="B2330">
        <v>10470.51</v>
      </c>
      <c r="C2330">
        <f t="shared" si="72"/>
        <v>10470.51</v>
      </c>
      <c r="D2330">
        <f t="shared" si="73"/>
        <v>10456.02</v>
      </c>
    </row>
    <row r="2331" spans="1:4" x14ac:dyDescent="0.25">
      <c r="A2331" s="1">
        <v>38443</v>
      </c>
      <c r="B2331">
        <v>10456.02</v>
      </c>
      <c r="C2331">
        <f t="shared" si="72"/>
        <v>10456.02</v>
      </c>
      <c r="D2331">
        <f t="shared" si="73"/>
        <v>10442.870000000001</v>
      </c>
    </row>
    <row r="2332" spans="1:4" x14ac:dyDescent="0.25">
      <c r="A2332" s="1">
        <v>38446</v>
      </c>
      <c r="B2332">
        <v>10442.870000000001</v>
      </c>
      <c r="C2332">
        <f t="shared" si="72"/>
        <v>10442.870000000001</v>
      </c>
      <c r="D2332">
        <f t="shared" si="73"/>
        <v>10485.65</v>
      </c>
    </row>
    <row r="2333" spans="1:4" x14ac:dyDescent="0.25">
      <c r="A2333" s="1">
        <v>38447</v>
      </c>
      <c r="B2333">
        <v>10485.65</v>
      </c>
      <c r="C2333">
        <f t="shared" si="72"/>
        <v>10485.65</v>
      </c>
      <c r="D2333">
        <f t="shared" si="73"/>
        <v>10405.700000000001</v>
      </c>
    </row>
    <row r="2334" spans="1:4" x14ac:dyDescent="0.25">
      <c r="A2334" s="1">
        <v>38448</v>
      </c>
      <c r="B2334">
        <v>10405.700000000001</v>
      </c>
      <c r="C2334">
        <f t="shared" si="72"/>
        <v>10405.700000000001</v>
      </c>
      <c r="D2334">
        <f t="shared" si="73"/>
        <v>10540.93</v>
      </c>
    </row>
    <row r="2335" spans="1:4" x14ac:dyDescent="0.25">
      <c r="A2335" s="1">
        <v>38449</v>
      </c>
      <c r="B2335">
        <v>10540.93</v>
      </c>
      <c r="C2335">
        <f t="shared" si="72"/>
        <v>10540.93</v>
      </c>
      <c r="D2335">
        <f t="shared" si="73"/>
        <v>10503.76</v>
      </c>
    </row>
    <row r="2336" spans="1:4" x14ac:dyDescent="0.25">
      <c r="A2336" s="1">
        <v>38450</v>
      </c>
      <c r="B2336">
        <v>10503.76</v>
      </c>
      <c r="C2336">
        <f t="shared" si="72"/>
        <v>10503.76</v>
      </c>
      <c r="D2336">
        <f t="shared" si="73"/>
        <v>10404.299999999999</v>
      </c>
    </row>
    <row r="2337" spans="1:4" x14ac:dyDescent="0.25">
      <c r="A2337" s="1">
        <v>38453</v>
      </c>
      <c r="B2337">
        <v>10404.299999999999</v>
      </c>
      <c r="C2337">
        <f t="shared" si="72"/>
        <v>10404.299999999999</v>
      </c>
      <c r="D2337">
        <f t="shared" si="73"/>
        <v>10421.14</v>
      </c>
    </row>
    <row r="2338" spans="1:4" x14ac:dyDescent="0.25">
      <c r="A2338" s="1">
        <v>38454</v>
      </c>
      <c r="B2338">
        <v>10421.14</v>
      </c>
      <c r="C2338">
        <f t="shared" si="72"/>
        <v>10421.14</v>
      </c>
      <c r="D2338">
        <f t="shared" si="73"/>
        <v>10458.459999999999</v>
      </c>
    </row>
    <row r="2339" spans="1:4" x14ac:dyDescent="0.25">
      <c r="A2339" s="1">
        <v>38455</v>
      </c>
      <c r="B2339">
        <v>10458.459999999999</v>
      </c>
      <c r="C2339">
        <f t="shared" si="72"/>
        <v>10458.459999999999</v>
      </c>
      <c r="D2339">
        <f t="shared" si="73"/>
        <v>10486.02</v>
      </c>
    </row>
    <row r="2340" spans="1:4" x14ac:dyDescent="0.25">
      <c r="A2340" s="1">
        <v>38456</v>
      </c>
      <c r="B2340">
        <v>10486.02</v>
      </c>
      <c r="C2340">
        <f t="shared" si="72"/>
        <v>10486.02</v>
      </c>
      <c r="D2340">
        <f t="shared" si="73"/>
        <v>10546.32</v>
      </c>
    </row>
    <row r="2341" spans="1:4" x14ac:dyDescent="0.25">
      <c r="A2341" s="1">
        <v>38457</v>
      </c>
      <c r="B2341">
        <v>10546.32</v>
      </c>
      <c r="C2341">
        <f t="shared" si="72"/>
        <v>10546.32</v>
      </c>
      <c r="D2341">
        <f t="shared" si="73"/>
        <v>10461.34</v>
      </c>
    </row>
    <row r="2342" spans="1:4" x14ac:dyDescent="0.25">
      <c r="A2342" s="1">
        <v>38460</v>
      </c>
      <c r="B2342">
        <v>10461.34</v>
      </c>
      <c r="C2342">
        <f t="shared" si="72"/>
        <v>10461.34</v>
      </c>
      <c r="D2342">
        <f t="shared" si="73"/>
        <v>10448.56</v>
      </c>
    </row>
    <row r="2343" spans="1:4" x14ac:dyDescent="0.25">
      <c r="A2343" s="1">
        <v>38461</v>
      </c>
      <c r="B2343">
        <v>10448.56</v>
      </c>
      <c r="C2343">
        <f t="shared" si="72"/>
        <v>10448.56</v>
      </c>
      <c r="D2343">
        <f t="shared" si="73"/>
        <v>10507.97</v>
      </c>
    </row>
    <row r="2344" spans="1:4" x14ac:dyDescent="0.25">
      <c r="A2344" s="1">
        <v>38462</v>
      </c>
      <c r="B2344">
        <v>10507.97</v>
      </c>
      <c r="C2344">
        <f t="shared" si="72"/>
        <v>10507.97</v>
      </c>
      <c r="D2344">
        <f t="shared" si="73"/>
        <v>10403.93</v>
      </c>
    </row>
    <row r="2345" spans="1:4" x14ac:dyDescent="0.25">
      <c r="A2345" s="1">
        <v>38463</v>
      </c>
      <c r="B2345">
        <v>10403.93</v>
      </c>
      <c r="C2345">
        <f t="shared" si="72"/>
        <v>10403.93</v>
      </c>
      <c r="D2345">
        <f t="shared" si="73"/>
        <v>10278.75</v>
      </c>
    </row>
    <row r="2346" spans="1:4" x14ac:dyDescent="0.25">
      <c r="A2346" s="1">
        <v>38464</v>
      </c>
      <c r="B2346">
        <v>10278.75</v>
      </c>
      <c r="C2346">
        <f t="shared" si="72"/>
        <v>10278.75</v>
      </c>
      <c r="D2346">
        <f t="shared" si="73"/>
        <v>10087.51</v>
      </c>
    </row>
    <row r="2347" spans="1:4" x14ac:dyDescent="0.25">
      <c r="A2347" s="1">
        <v>38467</v>
      </c>
      <c r="B2347">
        <v>10087.51</v>
      </c>
      <c r="C2347">
        <f t="shared" si="72"/>
        <v>10087.51</v>
      </c>
      <c r="D2347">
        <f t="shared" si="73"/>
        <v>10071.25</v>
      </c>
    </row>
    <row r="2348" spans="1:4" x14ac:dyDescent="0.25">
      <c r="A2348" s="1">
        <v>38468</v>
      </c>
      <c r="B2348">
        <v>10071.25</v>
      </c>
      <c r="C2348">
        <f t="shared" si="72"/>
        <v>10071.25</v>
      </c>
      <c r="D2348">
        <f t="shared" si="73"/>
        <v>10127.41</v>
      </c>
    </row>
    <row r="2349" spans="1:4" x14ac:dyDescent="0.25">
      <c r="A2349" s="1">
        <v>38469</v>
      </c>
      <c r="B2349">
        <v>10127.41</v>
      </c>
      <c r="C2349">
        <f t="shared" si="72"/>
        <v>10127.41</v>
      </c>
      <c r="D2349">
        <f t="shared" si="73"/>
        <v>10012.36</v>
      </c>
    </row>
    <row r="2350" spans="1:4" x14ac:dyDescent="0.25">
      <c r="A2350" s="1">
        <v>38470</v>
      </c>
      <c r="B2350">
        <v>10012.36</v>
      </c>
      <c r="C2350">
        <f t="shared" si="72"/>
        <v>10012.36</v>
      </c>
      <c r="D2350">
        <f t="shared" si="73"/>
        <v>10218.6</v>
      </c>
    </row>
    <row r="2351" spans="1:4" x14ac:dyDescent="0.25">
      <c r="A2351" s="1">
        <v>38471</v>
      </c>
      <c r="B2351">
        <v>10218.6</v>
      </c>
      <c r="C2351">
        <f t="shared" si="72"/>
        <v>10218.6</v>
      </c>
      <c r="D2351">
        <f t="shared" si="73"/>
        <v>10157.709999999999</v>
      </c>
    </row>
    <row r="2352" spans="1:4" x14ac:dyDescent="0.25">
      <c r="A2352" s="1">
        <v>38474</v>
      </c>
      <c r="B2352">
        <v>10157.709999999999</v>
      </c>
      <c r="C2352">
        <f t="shared" si="72"/>
        <v>10157.709999999999</v>
      </c>
      <c r="D2352">
        <f t="shared" si="73"/>
        <v>10242.469999999999</v>
      </c>
    </row>
    <row r="2353" spans="1:4" x14ac:dyDescent="0.25">
      <c r="A2353" s="1">
        <v>38475</v>
      </c>
      <c r="B2353">
        <v>10242.469999999999</v>
      </c>
      <c r="C2353">
        <f t="shared" si="72"/>
        <v>10242.469999999999</v>
      </c>
      <c r="D2353">
        <f t="shared" si="73"/>
        <v>10151.129999999999</v>
      </c>
    </row>
    <row r="2354" spans="1:4" x14ac:dyDescent="0.25">
      <c r="A2354" s="1">
        <v>38476</v>
      </c>
      <c r="B2354">
        <v>10151.129999999999</v>
      </c>
      <c r="C2354">
        <f t="shared" si="72"/>
        <v>10151.129999999999</v>
      </c>
      <c r="D2354">
        <f t="shared" si="73"/>
        <v>10198.799999999999</v>
      </c>
    </row>
    <row r="2355" spans="1:4" x14ac:dyDescent="0.25">
      <c r="A2355" s="1">
        <v>38477</v>
      </c>
      <c r="B2355">
        <v>10198.799999999999</v>
      </c>
      <c r="C2355">
        <f t="shared" si="72"/>
        <v>10198.799999999999</v>
      </c>
      <c r="D2355">
        <f t="shared" si="73"/>
        <v>10070.370000000001</v>
      </c>
    </row>
    <row r="2356" spans="1:4" x14ac:dyDescent="0.25">
      <c r="A2356" s="1">
        <v>38478</v>
      </c>
      <c r="B2356">
        <v>10070.370000000001</v>
      </c>
      <c r="C2356">
        <f t="shared" si="72"/>
        <v>10070.370000000001</v>
      </c>
      <c r="D2356">
        <f t="shared" si="73"/>
        <v>10192.51</v>
      </c>
    </row>
    <row r="2357" spans="1:4" x14ac:dyDescent="0.25">
      <c r="A2357" s="1">
        <v>38481</v>
      </c>
      <c r="B2357">
        <v>10192.51</v>
      </c>
      <c r="C2357">
        <f t="shared" si="72"/>
        <v>10192.51</v>
      </c>
      <c r="D2357">
        <f t="shared" si="73"/>
        <v>10251.700000000001</v>
      </c>
    </row>
    <row r="2358" spans="1:4" x14ac:dyDescent="0.25">
      <c r="A2358" s="1">
        <v>38482</v>
      </c>
      <c r="B2358">
        <v>10251.700000000001</v>
      </c>
      <c r="C2358">
        <f t="shared" si="72"/>
        <v>10251.700000000001</v>
      </c>
      <c r="D2358">
        <f t="shared" si="73"/>
        <v>10256.950000000001</v>
      </c>
    </row>
    <row r="2359" spans="1:4" x14ac:dyDescent="0.25">
      <c r="A2359" s="1">
        <v>38483</v>
      </c>
      <c r="B2359">
        <v>10256.950000000001</v>
      </c>
      <c r="C2359">
        <f t="shared" si="72"/>
        <v>10256.950000000001</v>
      </c>
      <c r="D2359">
        <f t="shared" si="73"/>
        <v>10384.64</v>
      </c>
    </row>
    <row r="2360" spans="1:4" x14ac:dyDescent="0.25">
      <c r="A2360" s="1">
        <v>38484</v>
      </c>
      <c r="B2360">
        <v>10384.64</v>
      </c>
      <c r="C2360">
        <f t="shared" si="72"/>
        <v>10384.64</v>
      </c>
      <c r="D2360">
        <f t="shared" si="73"/>
        <v>10340.379999999999</v>
      </c>
    </row>
    <row r="2361" spans="1:4" x14ac:dyDescent="0.25">
      <c r="A2361" s="1">
        <v>38485</v>
      </c>
      <c r="B2361">
        <v>10340.379999999999</v>
      </c>
      <c r="C2361">
        <f t="shared" si="72"/>
        <v>10340.379999999999</v>
      </c>
      <c r="D2361">
        <f t="shared" si="73"/>
        <v>10345.4</v>
      </c>
    </row>
    <row r="2362" spans="1:4" x14ac:dyDescent="0.25">
      <c r="A2362" s="1">
        <v>38488</v>
      </c>
      <c r="B2362">
        <v>10345.4</v>
      </c>
      <c r="C2362">
        <f t="shared" si="72"/>
        <v>10345.4</v>
      </c>
      <c r="D2362">
        <f t="shared" si="73"/>
        <v>10384.34</v>
      </c>
    </row>
    <row r="2363" spans="1:4" x14ac:dyDescent="0.25">
      <c r="A2363" s="1">
        <v>38489</v>
      </c>
      <c r="B2363">
        <v>10384.34</v>
      </c>
      <c r="C2363">
        <f t="shared" si="72"/>
        <v>10384.34</v>
      </c>
      <c r="D2363">
        <f t="shared" si="73"/>
        <v>10281.11</v>
      </c>
    </row>
    <row r="2364" spans="1:4" x14ac:dyDescent="0.25">
      <c r="A2364" s="1">
        <v>38490</v>
      </c>
      <c r="B2364">
        <v>10281.11</v>
      </c>
      <c r="C2364">
        <f t="shared" si="72"/>
        <v>10281.11</v>
      </c>
      <c r="D2364">
        <f t="shared" si="73"/>
        <v>10300.25</v>
      </c>
    </row>
    <row r="2365" spans="1:4" x14ac:dyDescent="0.25">
      <c r="A2365" s="1">
        <v>38491</v>
      </c>
      <c r="B2365">
        <v>10300.25</v>
      </c>
      <c r="C2365">
        <f t="shared" si="72"/>
        <v>10300.25</v>
      </c>
      <c r="D2365">
        <f t="shared" si="73"/>
        <v>10189.48</v>
      </c>
    </row>
    <row r="2366" spans="1:4" x14ac:dyDescent="0.25">
      <c r="A2366" s="1">
        <v>38492</v>
      </c>
      <c r="B2366">
        <v>10189.48</v>
      </c>
      <c r="C2366">
        <f t="shared" si="72"/>
        <v>10189.48</v>
      </c>
      <c r="D2366">
        <f t="shared" si="73"/>
        <v>10140.120000000001</v>
      </c>
    </row>
    <row r="2367" spans="1:4" x14ac:dyDescent="0.25">
      <c r="A2367" s="1">
        <v>38495</v>
      </c>
      <c r="B2367">
        <v>10140.120000000001</v>
      </c>
      <c r="C2367">
        <f t="shared" si="72"/>
        <v>10140.120000000001</v>
      </c>
      <c r="D2367">
        <f t="shared" si="73"/>
        <v>10252.290000000001</v>
      </c>
    </row>
    <row r="2368" spans="1:4" x14ac:dyDescent="0.25">
      <c r="A2368" s="1">
        <v>38496</v>
      </c>
      <c r="B2368">
        <v>10252.290000000001</v>
      </c>
      <c r="C2368">
        <f t="shared" si="72"/>
        <v>10252.290000000001</v>
      </c>
      <c r="D2368">
        <f t="shared" si="73"/>
        <v>10331.879999999999</v>
      </c>
    </row>
    <row r="2369" spans="1:4" x14ac:dyDescent="0.25">
      <c r="A2369" s="1">
        <v>38497</v>
      </c>
      <c r="B2369">
        <v>10331.879999999999</v>
      </c>
      <c r="C2369">
        <f t="shared" si="72"/>
        <v>10331.879999999999</v>
      </c>
      <c r="D2369">
        <f t="shared" si="73"/>
        <v>10464.450000000001</v>
      </c>
    </row>
    <row r="2370" spans="1:4" x14ac:dyDescent="0.25">
      <c r="A2370" s="1">
        <v>38498</v>
      </c>
      <c r="B2370">
        <v>10464.450000000001</v>
      </c>
      <c r="C2370">
        <f t="shared" si="72"/>
        <v>10464.450000000001</v>
      </c>
      <c r="D2370">
        <f t="shared" si="73"/>
        <v>10493.19</v>
      </c>
    </row>
    <row r="2371" spans="1:4" x14ac:dyDescent="0.25">
      <c r="A2371" s="1">
        <v>38499</v>
      </c>
      <c r="B2371">
        <v>10493.19</v>
      </c>
      <c r="C2371">
        <f t="shared" si="72"/>
        <v>10493.19</v>
      </c>
      <c r="D2371">
        <f t="shared" si="73"/>
        <v>10471.91</v>
      </c>
    </row>
    <row r="2372" spans="1:4" x14ac:dyDescent="0.25">
      <c r="A2372" s="1">
        <v>38503</v>
      </c>
      <c r="B2372">
        <v>10471.91</v>
      </c>
      <c r="C2372">
        <f t="shared" si="72"/>
        <v>10471.91</v>
      </c>
      <c r="D2372">
        <f t="shared" si="73"/>
        <v>10523.56</v>
      </c>
    </row>
    <row r="2373" spans="1:4" x14ac:dyDescent="0.25">
      <c r="A2373" s="1">
        <v>38504</v>
      </c>
      <c r="B2373">
        <v>10523.56</v>
      </c>
      <c r="C2373">
        <f t="shared" si="72"/>
        <v>10523.56</v>
      </c>
      <c r="D2373">
        <f t="shared" si="73"/>
        <v>10503.68</v>
      </c>
    </row>
    <row r="2374" spans="1:4" x14ac:dyDescent="0.25">
      <c r="A2374" s="1">
        <v>38505</v>
      </c>
      <c r="B2374">
        <v>10503.68</v>
      </c>
      <c r="C2374">
        <f t="shared" si="72"/>
        <v>10503.68</v>
      </c>
      <c r="D2374">
        <f t="shared" si="73"/>
        <v>10457.799999999999</v>
      </c>
    </row>
    <row r="2375" spans="1:4" x14ac:dyDescent="0.25">
      <c r="A2375" s="1">
        <v>38506</v>
      </c>
      <c r="B2375">
        <v>10457.799999999999</v>
      </c>
      <c r="C2375">
        <f t="shared" si="72"/>
        <v>10457.799999999999</v>
      </c>
      <c r="D2375">
        <f t="shared" si="73"/>
        <v>10537.6</v>
      </c>
    </row>
    <row r="2376" spans="1:4" x14ac:dyDescent="0.25">
      <c r="A2376" s="1">
        <v>38509</v>
      </c>
      <c r="B2376">
        <v>10537.6</v>
      </c>
      <c r="C2376">
        <f t="shared" si="72"/>
        <v>10537.6</v>
      </c>
      <c r="D2376">
        <f t="shared" si="73"/>
        <v>10542.55</v>
      </c>
    </row>
    <row r="2377" spans="1:4" x14ac:dyDescent="0.25">
      <c r="A2377" s="1">
        <v>38510</v>
      </c>
      <c r="B2377">
        <v>10542.55</v>
      </c>
      <c r="C2377">
        <f t="shared" si="72"/>
        <v>10542.55</v>
      </c>
      <c r="D2377">
        <f t="shared" si="73"/>
        <v>10467.48</v>
      </c>
    </row>
    <row r="2378" spans="1:4" x14ac:dyDescent="0.25">
      <c r="A2378" s="1">
        <v>38511</v>
      </c>
      <c r="B2378">
        <v>10467.48</v>
      </c>
      <c r="C2378">
        <f t="shared" si="72"/>
        <v>10467.48</v>
      </c>
      <c r="D2378">
        <f t="shared" si="73"/>
        <v>10549.87</v>
      </c>
    </row>
    <row r="2379" spans="1:4" x14ac:dyDescent="0.25">
      <c r="A2379" s="1">
        <v>38512</v>
      </c>
      <c r="B2379">
        <v>10549.87</v>
      </c>
      <c r="C2379">
        <f t="shared" ref="C2379:C2442" si="74">B2379</f>
        <v>10549.87</v>
      </c>
      <c r="D2379">
        <f t="shared" ref="D2379:D2442" si="75">B2380</f>
        <v>10553.49</v>
      </c>
    </row>
    <row r="2380" spans="1:4" x14ac:dyDescent="0.25">
      <c r="A2380" s="1">
        <v>38513</v>
      </c>
      <c r="B2380">
        <v>10553.49</v>
      </c>
      <c r="C2380">
        <f t="shared" si="74"/>
        <v>10553.49</v>
      </c>
      <c r="D2380">
        <f t="shared" si="75"/>
        <v>10460.969999999999</v>
      </c>
    </row>
    <row r="2381" spans="1:4" x14ac:dyDescent="0.25">
      <c r="A2381" s="1">
        <v>38516</v>
      </c>
      <c r="B2381">
        <v>10460.969999999999</v>
      </c>
      <c r="C2381">
        <f t="shared" si="74"/>
        <v>10460.969999999999</v>
      </c>
      <c r="D2381">
        <f t="shared" si="75"/>
        <v>10467.030000000001</v>
      </c>
    </row>
    <row r="2382" spans="1:4" x14ac:dyDescent="0.25">
      <c r="A2382" s="1">
        <v>38517</v>
      </c>
      <c r="B2382">
        <v>10467.030000000001</v>
      </c>
      <c r="C2382">
        <f t="shared" si="74"/>
        <v>10467.030000000001</v>
      </c>
      <c r="D2382">
        <f t="shared" si="75"/>
        <v>10483.07</v>
      </c>
    </row>
    <row r="2383" spans="1:4" x14ac:dyDescent="0.25">
      <c r="A2383" s="1">
        <v>38518</v>
      </c>
      <c r="B2383">
        <v>10483.07</v>
      </c>
      <c r="C2383">
        <f t="shared" si="74"/>
        <v>10483.07</v>
      </c>
      <c r="D2383">
        <f t="shared" si="75"/>
        <v>10476.86</v>
      </c>
    </row>
    <row r="2384" spans="1:4" x14ac:dyDescent="0.25">
      <c r="A2384" s="1">
        <v>38519</v>
      </c>
      <c r="B2384">
        <v>10476.86</v>
      </c>
      <c r="C2384">
        <f t="shared" si="74"/>
        <v>10476.86</v>
      </c>
      <c r="D2384">
        <f t="shared" si="75"/>
        <v>10503.02</v>
      </c>
    </row>
    <row r="2385" spans="1:4" x14ac:dyDescent="0.25">
      <c r="A2385" s="1">
        <v>38520</v>
      </c>
      <c r="B2385">
        <v>10503.02</v>
      </c>
      <c r="C2385">
        <f t="shared" si="74"/>
        <v>10503.02</v>
      </c>
      <c r="D2385">
        <f t="shared" si="75"/>
        <v>10512.63</v>
      </c>
    </row>
    <row r="2386" spans="1:4" x14ac:dyDescent="0.25">
      <c r="A2386" s="1">
        <v>38523</v>
      </c>
      <c r="B2386">
        <v>10512.63</v>
      </c>
      <c r="C2386">
        <f t="shared" si="74"/>
        <v>10512.63</v>
      </c>
      <c r="D2386">
        <f t="shared" si="75"/>
        <v>10522.56</v>
      </c>
    </row>
    <row r="2387" spans="1:4" x14ac:dyDescent="0.25">
      <c r="A2387" s="1">
        <v>38524</v>
      </c>
      <c r="B2387">
        <v>10522.56</v>
      </c>
      <c r="C2387">
        <f t="shared" si="74"/>
        <v>10522.56</v>
      </c>
      <c r="D2387">
        <f t="shared" si="75"/>
        <v>10547.57</v>
      </c>
    </row>
    <row r="2388" spans="1:4" x14ac:dyDescent="0.25">
      <c r="A2388" s="1">
        <v>38525</v>
      </c>
      <c r="B2388">
        <v>10547.57</v>
      </c>
      <c r="C2388">
        <f t="shared" si="74"/>
        <v>10547.57</v>
      </c>
      <c r="D2388">
        <f t="shared" si="75"/>
        <v>10566.37</v>
      </c>
    </row>
    <row r="2389" spans="1:4" x14ac:dyDescent="0.25">
      <c r="A2389" s="1">
        <v>38526</v>
      </c>
      <c r="B2389">
        <v>10566.37</v>
      </c>
      <c r="C2389">
        <f t="shared" si="74"/>
        <v>10566.37</v>
      </c>
      <c r="D2389">
        <f t="shared" si="75"/>
        <v>10578.65</v>
      </c>
    </row>
    <row r="2390" spans="1:4" x14ac:dyDescent="0.25">
      <c r="A2390" s="1">
        <v>38527</v>
      </c>
      <c r="B2390">
        <v>10578.65</v>
      </c>
      <c r="C2390">
        <f t="shared" si="74"/>
        <v>10578.65</v>
      </c>
      <c r="D2390">
        <f t="shared" si="75"/>
        <v>10623.07</v>
      </c>
    </row>
    <row r="2391" spans="1:4" x14ac:dyDescent="0.25">
      <c r="A2391" s="1">
        <v>38530</v>
      </c>
      <c r="B2391">
        <v>10623.07</v>
      </c>
      <c r="C2391">
        <f t="shared" si="74"/>
        <v>10623.07</v>
      </c>
      <c r="D2391">
        <f t="shared" si="75"/>
        <v>10609.1</v>
      </c>
    </row>
    <row r="2392" spans="1:4" x14ac:dyDescent="0.25">
      <c r="A2392" s="1">
        <v>38531</v>
      </c>
      <c r="B2392">
        <v>10609.1</v>
      </c>
      <c r="C2392">
        <f t="shared" si="74"/>
        <v>10609.1</v>
      </c>
      <c r="D2392">
        <f t="shared" si="75"/>
        <v>10599.67</v>
      </c>
    </row>
    <row r="2393" spans="1:4" x14ac:dyDescent="0.25">
      <c r="A2393" s="1">
        <v>38532</v>
      </c>
      <c r="B2393">
        <v>10599.67</v>
      </c>
      <c r="C2393">
        <f t="shared" si="74"/>
        <v>10599.67</v>
      </c>
      <c r="D2393">
        <f t="shared" si="75"/>
        <v>10587.93</v>
      </c>
    </row>
    <row r="2394" spans="1:4" x14ac:dyDescent="0.25">
      <c r="A2394" s="1">
        <v>38533</v>
      </c>
      <c r="B2394">
        <v>10587.93</v>
      </c>
      <c r="C2394">
        <f t="shared" si="74"/>
        <v>10587.93</v>
      </c>
      <c r="D2394">
        <f t="shared" si="75"/>
        <v>10421.44</v>
      </c>
    </row>
    <row r="2395" spans="1:4" x14ac:dyDescent="0.25">
      <c r="A2395" s="1">
        <v>38534</v>
      </c>
      <c r="B2395">
        <v>10421.44</v>
      </c>
      <c r="C2395">
        <f t="shared" si="74"/>
        <v>10421.44</v>
      </c>
      <c r="D2395">
        <f t="shared" si="75"/>
        <v>10297.83</v>
      </c>
    </row>
    <row r="2396" spans="1:4" x14ac:dyDescent="0.25">
      <c r="A2396" s="1">
        <v>38538</v>
      </c>
      <c r="B2396">
        <v>10297.83</v>
      </c>
      <c r="C2396">
        <f t="shared" si="74"/>
        <v>10297.83</v>
      </c>
      <c r="D2396">
        <f t="shared" si="75"/>
        <v>10290.780000000001</v>
      </c>
    </row>
    <row r="2397" spans="1:4" x14ac:dyDescent="0.25">
      <c r="A2397" s="1">
        <v>38539</v>
      </c>
      <c r="B2397">
        <v>10290.780000000001</v>
      </c>
      <c r="C2397">
        <f t="shared" si="74"/>
        <v>10290.780000000001</v>
      </c>
      <c r="D2397">
        <f t="shared" si="75"/>
        <v>10405.629999999999</v>
      </c>
    </row>
    <row r="2398" spans="1:4" x14ac:dyDescent="0.25">
      <c r="A2398" s="1">
        <v>38540</v>
      </c>
      <c r="B2398">
        <v>10405.629999999999</v>
      </c>
      <c r="C2398">
        <f t="shared" si="74"/>
        <v>10405.629999999999</v>
      </c>
      <c r="D2398">
        <f t="shared" si="75"/>
        <v>10374.48</v>
      </c>
    </row>
    <row r="2399" spans="1:4" x14ac:dyDescent="0.25">
      <c r="A2399" s="1">
        <v>38541</v>
      </c>
      <c r="B2399">
        <v>10374.48</v>
      </c>
      <c r="C2399">
        <f t="shared" si="74"/>
        <v>10374.48</v>
      </c>
      <c r="D2399">
        <f t="shared" si="75"/>
        <v>10274.969999999999</v>
      </c>
    </row>
    <row r="2400" spans="1:4" x14ac:dyDescent="0.25">
      <c r="A2400" s="1">
        <v>38544</v>
      </c>
      <c r="B2400">
        <v>10274.969999999999</v>
      </c>
      <c r="C2400">
        <f t="shared" si="74"/>
        <v>10274.969999999999</v>
      </c>
      <c r="D2400">
        <f t="shared" si="75"/>
        <v>10303.44</v>
      </c>
    </row>
    <row r="2401" spans="1:4" x14ac:dyDescent="0.25">
      <c r="A2401" s="1">
        <v>38545</v>
      </c>
      <c r="B2401">
        <v>10303.44</v>
      </c>
      <c r="C2401">
        <f t="shared" si="74"/>
        <v>10303.44</v>
      </c>
      <c r="D2401">
        <f t="shared" si="75"/>
        <v>10371.799999999999</v>
      </c>
    </row>
    <row r="2402" spans="1:4" x14ac:dyDescent="0.25">
      <c r="A2402" s="1">
        <v>38546</v>
      </c>
      <c r="B2402">
        <v>10371.799999999999</v>
      </c>
      <c r="C2402">
        <f t="shared" si="74"/>
        <v>10371.799999999999</v>
      </c>
      <c r="D2402">
        <f t="shared" si="75"/>
        <v>10270.68</v>
      </c>
    </row>
    <row r="2403" spans="1:4" x14ac:dyDescent="0.25">
      <c r="A2403" s="1">
        <v>38547</v>
      </c>
      <c r="B2403">
        <v>10270.68</v>
      </c>
      <c r="C2403">
        <f t="shared" si="74"/>
        <v>10270.68</v>
      </c>
      <c r="D2403">
        <f t="shared" si="75"/>
        <v>10302.290000000001</v>
      </c>
    </row>
    <row r="2404" spans="1:4" x14ac:dyDescent="0.25">
      <c r="A2404" s="1">
        <v>38548</v>
      </c>
      <c r="B2404">
        <v>10302.290000000001</v>
      </c>
      <c r="C2404">
        <f t="shared" si="74"/>
        <v>10302.290000000001</v>
      </c>
      <c r="D2404">
        <f t="shared" si="75"/>
        <v>10449.14</v>
      </c>
    </row>
    <row r="2405" spans="1:4" x14ac:dyDescent="0.25">
      <c r="A2405" s="1">
        <v>38551</v>
      </c>
      <c r="B2405">
        <v>10449.14</v>
      </c>
      <c r="C2405">
        <f t="shared" si="74"/>
        <v>10449.14</v>
      </c>
      <c r="D2405">
        <f t="shared" si="75"/>
        <v>10519.72</v>
      </c>
    </row>
    <row r="2406" spans="1:4" x14ac:dyDescent="0.25">
      <c r="A2406" s="1">
        <v>38552</v>
      </c>
      <c r="B2406">
        <v>10519.72</v>
      </c>
      <c r="C2406">
        <f t="shared" si="74"/>
        <v>10519.72</v>
      </c>
      <c r="D2406">
        <f t="shared" si="75"/>
        <v>10513.89</v>
      </c>
    </row>
    <row r="2407" spans="1:4" x14ac:dyDescent="0.25">
      <c r="A2407" s="1">
        <v>38553</v>
      </c>
      <c r="B2407">
        <v>10513.89</v>
      </c>
      <c r="C2407">
        <f t="shared" si="74"/>
        <v>10513.89</v>
      </c>
      <c r="D2407">
        <f t="shared" si="75"/>
        <v>10557.39</v>
      </c>
    </row>
    <row r="2408" spans="1:4" x14ac:dyDescent="0.25">
      <c r="A2408" s="1">
        <v>38554</v>
      </c>
      <c r="B2408">
        <v>10557.39</v>
      </c>
      <c r="C2408">
        <f t="shared" si="74"/>
        <v>10557.39</v>
      </c>
      <c r="D2408">
        <f t="shared" si="75"/>
        <v>10628.88</v>
      </c>
    </row>
    <row r="2409" spans="1:4" x14ac:dyDescent="0.25">
      <c r="A2409" s="1">
        <v>38555</v>
      </c>
      <c r="B2409">
        <v>10628.88</v>
      </c>
      <c r="C2409">
        <f t="shared" si="74"/>
        <v>10628.88</v>
      </c>
      <c r="D2409">
        <f t="shared" si="75"/>
        <v>10640.83</v>
      </c>
    </row>
    <row r="2410" spans="1:4" x14ac:dyDescent="0.25">
      <c r="A2410" s="1">
        <v>38558</v>
      </c>
      <c r="B2410">
        <v>10640.83</v>
      </c>
      <c r="C2410">
        <f t="shared" si="74"/>
        <v>10640.83</v>
      </c>
      <c r="D2410">
        <f t="shared" si="75"/>
        <v>10574.99</v>
      </c>
    </row>
    <row r="2411" spans="1:4" x14ac:dyDescent="0.25">
      <c r="A2411" s="1">
        <v>38559</v>
      </c>
      <c r="B2411">
        <v>10574.99</v>
      </c>
      <c r="C2411">
        <f t="shared" si="74"/>
        <v>10574.99</v>
      </c>
      <c r="D2411">
        <f t="shared" si="75"/>
        <v>10646.56</v>
      </c>
    </row>
    <row r="2412" spans="1:4" x14ac:dyDescent="0.25">
      <c r="A2412" s="1">
        <v>38560</v>
      </c>
      <c r="B2412">
        <v>10646.56</v>
      </c>
      <c r="C2412">
        <f t="shared" si="74"/>
        <v>10646.56</v>
      </c>
      <c r="D2412">
        <f t="shared" si="75"/>
        <v>10689.15</v>
      </c>
    </row>
    <row r="2413" spans="1:4" x14ac:dyDescent="0.25">
      <c r="A2413" s="1">
        <v>38561</v>
      </c>
      <c r="B2413">
        <v>10689.15</v>
      </c>
      <c r="C2413">
        <f t="shared" si="74"/>
        <v>10689.15</v>
      </c>
      <c r="D2413">
        <f t="shared" si="75"/>
        <v>10627.77</v>
      </c>
    </row>
    <row r="2414" spans="1:4" x14ac:dyDescent="0.25">
      <c r="A2414" s="1">
        <v>38562</v>
      </c>
      <c r="B2414">
        <v>10627.77</v>
      </c>
      <c r="C2414">
        <f t="shared" si="74"/>
        <v>10627.77</v>
      </c>
      <c r="D2414">
        <f t="shared" si="75"/>
        <v>10651.18</v>
      </c>
    </row>
    <row r="2415" spans="1:4" x14ac:dyDescent="0.25">
      <c r="A2415" s="1">
        <v>38565</v>
      </c>
      <c r="B2415">
        <v>10651.18</v>
      </c>
      <c r="C2415">
        <f t="shared" si="74"/>
        <v>10651.18</v>
      </c>
      <c r="D2415">
        <f t="shared" si="75"/>
        <v>10596.48</v>
      </c>
    </row>
    <row r="2416" spans="1:4" x14ac:dyDescent="0.25">
      <c r="A2416" s="1">
        <v>38566</v>
      </c>
      <c r="B2416">
        <v>10596.48</v>
      </c>
      <c r="C2416">
        <f t="shared" si="74"/>
        <v>10596.48</v>
      </c>
      <c r="D2416">
        <f t="shared" si="75"/>
        <v>10579.77</v>
      </c>
    </row>
    <row r="2417" spans="1:4" x14ac:dyDescent="0.25">
      <c r="A2417" s="1">
        <v>38567</v>
      </c>
      <c r="B2417">
        <v>10579.77</v>
      </c>
      <c r="C2417">
        <f t="shared" si="74"/>
        <v>10579.77</v>
      </c>
      <c r="D2417">
        <f t="shared" si="75"/>
        <v>10637.09</v>
      </c>
    </row>
    <row r="2418" spans="1:4" x14ac:dyDescent="0.25">
      <c r="A2418" s="1">
        <v>38568</v>
      </c>
      <c r="B2418">
        <v>10637.09</v>
      </c>
      <c r="C2418">
        <f t="shared" si="74"/>
        <v>10637.09</v>
      </c>
      <c r="D2418">
        <f t="shared" si="75"/>
        <v>10705.55</v>
      </c>
    </row>
    <row r="2419" spans="1:4" x14ac:dyDescent="0.25">
      <c r="A2419" s="1">
        <v>38569</v>
      </c>
      <c r="B2419">
        <v>10705.55</v>
      </c>
      <c r="C2419">
        <f t="shared" si="74"/>
        <v>10705.55</v>
      </c>
      <c r="D2419">
        <f t="shared" si="75"/>
        <v>10640.91</v>
      </c>
    </row>
    <row r="2420" spans="1:4" x14ac:dyDescent="0.25">
      <c r="A2420" s="1">
        <v>38572</v>
      </c>
      <c r="B2420">
        <v>10640.91</v>
      </c>
      <c r="C2420">
        <f t="shared" si="74"/>
        <v>10640.91</v>
      </c>
      <c r="D2420">
        <f t="shared" si="75"/>
        <v>10623.15</v>
      </c>
    </row>
    <row r="2421" spans="1:4" x14ac:dyDescent="0.25">
      <c r="A2421" s="1">
        <v>38573</v>
      </c>
      <c r="B2421">
        <v>10623.15</v>
      </c>
      <c r="C2421">
        <f t="shared" si="74"/>
        <v>10623.15</v>
      </c>
      <c r="D2421">
        <f t="shared" si="75"/>
        <v>10683.74</v>
      </c>
    </row>
    <row r="2422" spans="1:4" x14ac:dyDescent="0.25">
      <c r="A2422" s="1">
        <v>38574</v>
      </c>
      <c r="B2422">
        <v>10683.74</v>
      </c>
      <c r="C2422">
        <f t="shared" si="74"/>
        <v>10683.74</v>
      </c>
      <c r="D2422">
        <f t="shared" si="75"/>
        <v>10697.59</v>
      </c>
    </row>
    <row r="2423" spans="1:4" x14ac:dyDescent="0.25">
      <c r="A2423" s="1">
        <v>38575</v>
      </c>
      <c r="B2423">
        <v>10697.59</v>
      </c>
      <c r="C2423">
        <f t="shared" si="74"/>
        <v>10697.59</v>
      </c>
      <c r="D2423">
        <f t="shared" si="75"/>
        <v>10610.1</v>
      </c>
    </row>
    <row r="2424" spans="1:4" x14ac:dyDescent="0.25">
      <c r="A2424" s="1">
        <v>38576</v>
      </c>
      <c r="B2424">
        <v>10610.1</v>
      </c>
      <c r="C2424">
        <f t="shared" si="74"/>
        <v>10610.1</v>
      </c>
      <c r="D2424">
        <f t="shared" si="75"/>
        <v>10558.03</v>
      </c>
    </row>
    <row r="2425" spans="1:4" x14ac:dyDescent="0.25">
      <c r="A2425" s="1">
        <v>38579</v>
      </c>
      <c r="B2425">
        <v>10558.03</v>
      </c>
      <c r="C2425">
        <f t="shared" si="74"/>
        <v>10558.03</v>
      </c>
      <c r="D2425">
        <f t="shared" si="75"/>
        <v>10536.93</v>
      </c>
    </row>
    <row r="2426" spans="1:4" x14ac:dyDescent="0.25">
      <c r="A2426" s="1">
        <v>38580</v>
      </c>
      <c r="B2426">
        <v>10536.93</v>
      </c>
      <c r="C2426">
        <f t="shared" si="74"/>
        <v>10536.93</v>
      </c>
      <c r="D2426">
        <f t="shared" si="75"/>
        <v>10615.67</v>
      </c>
    </row>
    <row r="2427" spans="1:4" x14ac:dyDescent="0.25">
      <c r="A2427" s="1">
        <v>38581</v>
      </c>
      <c r="B2427">
        <v>10615.67</v>
      </c>
      <c r="C2427">
        <f t="shared" si="74"/>
        <v>10615.67</v>
      </c>
      <c r="D2427">
        <f t="shared" si="75"/>
        <v>10594.41</v>
      </c>
    </row>
    <row r="2428" spans="1:4" x14ac:dyDescent="0.25">
      <c r="A2428" s="1">
        <v>38582</v>
      </c>
      <c r="B2428">
        <v>10594.41</v>
      </c>
      <c r="C2428">
        <f t="shared" si="74"/>
        <v>10594.41</v>
      </c>
      <c r="D2428">
        <f t="shared" si="75"/>
        <v>10685.89</v>
      </c>
    </row>
    <row r="2429" spans="1:4" x14ac:dyDescent="0.25">
      <c r="A2429" s="1">
        <v>38583</v>
      </c>
      <c r="B2429">
        <v>10685.89</v>
      </c>
      <c r="C2429">
        <f t="shared" si="74"/>
        <v>10685.89</v>
      </c>
      <c r="D2429">
        <f t="shared" si="75"/>
        <v>10600.3</v>
      </c>
    </row>
    <row r="2430" spans="1:4" x14ac:dyDescent="0.25">
      <c r="A2430" s="1">
        <v>38586</v>
      </c>
      <c r="B2430">
        <v>10600.3</v>
      </c>
      <c r="C2430">
        <f t="shared" si="74"/>
        <v>10600.3</v>
      </c>
      <c r="D2430">
        <f t="shared" si="75"/>
        <v>10634.38</v>
      </c>
    </row>
    <row r="2431" spans="1:4" x14ac:dyDescent="0.25">
      <c r="A2431" s="1">
        <v>38587</v>
      </c>
      <c r="B2431">
        <v>10634.38</v>
      </c>
      <c r="C2431">
        <f t="shared" si="74"/>
        <v>10634.38</v>
      </c>
      <c r="D2431">
        <f t="shared" si="75"/>
        <v>10513.45</v>
      </c>
    </row>
    <row r="2432" spans="1:4" x14ac:dyDescent="0.25">
      <c r="A2432" s="1">
        <v>38588</v>
      </c>
      <c r="B2432">
        <v>10513.45</v>
      </c>
      <c r="C2432">
        <f t="shared" si="74"/>
        <v>10513.45</v>
      </c>
      <c r="D2432">
        <f t="shared" si="75"/>
        <v>10550.71</v>
      </c>
    </row>
    <row r="2433" spans="1:4" x14ac:dyDescent="0.25">
      <c r="A2433" s="1">
        <v>38589</v>
      </c>
      <c r="B2433">
        <v>10550.71</v>
      </c>
      <c r="C2433">
        <f t="shared" si="74"/>
        <v>10550.71</v>
      </c>
      <c r="D2433">
        <f t="shared" si="75"/>
        <v>10554.92</v>
      </c>
    </row>
    <row r="2434" spans="1:4" x14ac:dyDescent="0.25">
      <c r="A2434" s="1">
        <v>38590</v>
      </c>
      <c r="B2434">
        <v>10554.92</v>
      </c>
      <c r="C2434">
        <f t="shared" si="74"/>
        <v>10554.92</v>
      </c>
      <c r="D2434">
        <f t="shared" si="75"/>
        <v>10559.23</v>
      </c>
    </row>
    <row r="2435" spans="1:4" x14ac:dyDescent="0.25">
      <c r="A2435" s="1">
        <v>38593</v>
      </c>
      <c r="B2435">
        <v>10559.23</v>
      </c>
      <c r="C2435">
        <f t="shared" si="74"/>
        <v>10559.23</v>
      </c>
      <c r="D2435">
        <f t="shared" si="75"/>
        <v>10569.89</v>
      </c>
    </row>
    <row r="2436" spans="1:4" x14ac:dyDescent="0.25">
      <c r="A2436" s="1">
        <v>38594</v>
      </c>
      <c r="B2436">
        <v>10569.89</v>
      </c>
      <c r="C2436">
        <f t="shared" si="74"/>
        <v>10569.89</v>
      </c>
      <c r="D2436">
        <f t="shared" si="75"/>
        <v>10519.58</v>
      </c>
    </row>
    <row r="2437" spans="1:4" x14ac:dyDescent="0.25">
      <c r="A2437" s="1">
        <v>38595</v>
      </c>
      <c r="B2437">
        <v>10519.58</v>
      </c>
      <c r="C2437">
        <f t="shared" si="74"/>
        <v>10519.58</v>
      </c>
      <c r="D2437">
        <f t="shared" si="75"/>
        <v>10434.870000000001</v>
      </c>
    </row>
    <row r="2438" spans="1:4" x14ac:dyDescent="0.25">
      <c r="A2438" s="1">
        <v>38596</v>
      </c>
      <c r="B2438">
        <v>10434.870000000001</v>
      </c>
      <c r="C2438">
        <f t="shared" si="74"/>
        <v>10434.870000000001</v>
      </c>
      <c r="D2438">
        <f t="shared" si="75"/>
        <v>10450.629999999999</v>
      </c>
    </row>
    <row r="2439" spans="1:4" x14ac:dyDescent="0.25">
      <c r="A2439" s="1">
        <v>38597</v>
      </c>
      <c r="B2439">
        <v>10450.629999999999</v>
      </c>
      <c r="C2439">
        <f t="shared" si="74"/>
        <v>10450.629999999999</v>
      </c>
      <c r="D2439">
        <f t="shared" si="75"/>
        <v>10397.290000000001</v>
      </c>
    </row>
    <row r="2440" spans="1:4" x14ac:dyDescent="0.25">
      <c r="A2440" s="1">
        <v>38601</v>
      </c>
      <c r="B2440">
        <v>10397.290000000001</v>
      </c>
      <c r="C2440">
        <f t="shared" si="74"/>
        <v>10397.290000000001</v>
      </c>
      <c r="D2440">
        <f t="shared" si="75"/>
        <v>10463.049999999999</v>
      </c>
    </row>
    <row r="2441" spans="1:4" x14ac:dyDescent="0.25">
      <c r="A2441" s="1">
        <v>38602</v>
      </c>
      <c r="B2441">
        <v>10463.049999999999</v>
      </c>
      <c r="C2441">
        <f t="shared" si="74"/>
        <v>10463.049999999999</v>
      </c>
      <c r="D2441">
        <f t="shared" si="75"/>
        <v>10412.82</v>
      </c>
    </row>
    <row r="2442" spans="1:4" x14ac:dyDescent="0.25">
      <c r="A2442" s="1">
        <v>38603</v>
      </c>
      <c r="B2442">
        <v>10412.82</v>
      </c>
      <c r="C2442">
        <f t="shared" si="74"/>
        <v>10412.82</v>
      </c>
      <c r="D2442">
        <f t="shared" si="75"/>
        <v>10481.6</v>
      </c>
    </row>
    <row r="2443" spans="1:4" x14ac:dyDescent="0.25">
      <c r="A2443" s="1">
        <v>38604</v>
      </c>
      <c r="B2443">
        <v>10481.6</v>
      </c>
      <c r="C2443">
        <f t="shared" ref="C2443:C2506" si="76">B2443</f>
        <v>10481.6</v>
      </c>
      <c r="D2443">
        <f t="shared" ref="D2443:D2506" si="77">B2444</f>
        <v>10459.629999999999</v>
      </c>
    </row>
    <row r="2444" spans="1:4" x14ac:dyDescent="0.25">
      <c r="A2444" s="1">
        <v>38607</v>
      </c>
      <c r="B2444">
        <v>10459.629999999999</v>
      </c>
      <c r="C2444">
        <f t="shared" si="76"/>
        <v>10459.629999999999</v>
      </c>
      <c r="D2444">
        <f t="shared" si="77"/>
        <v>10447.370000000001</v>
      </c>
    </row>
    <row r="2445" spans="1:4" x14ac:dyDescent="0.25">
      <c r="A2445" s="1">
        <v>38608</v>
      </c>
      <c r="B2445">
        <v>10447.370000000001</v>
      </c>
      <c r="C2445">
        <f t="shared" si="76"/>
        <v>10447.370000000001</v>
      </c>
      <c r="D2445">
        <f t="shared" si="77"/>
        <v>10589.24</v>
      </c>
    </row>
    <row r="2446" spans="1:4" x14ac:dyDescent="0.25">
      <c r="A2446" s="1">
        <v>38609</v>
      </c>
      <c r="B2446">
        <v>10589.24</v>
      </c>
      <c r="C2446">
        <f t="shared" si="76"/>
        <v>10589.24</v>
      </c>
      <c r="D2446">
        <f t="shared" si="77"/>
        <v>10633.5</v>
      </c>
    </row>
    <row r="2447" spans="1:4" x14ac:dyDescent="0.25">
      <c r="A2447" s="1">
        <v>38610</v>
      </c>
      <c r="B2447">
        <v>10633.5</v>
      </c>
      <c r="C2447">
        <f t="shared" si="76"/>
        <v>10633.5</v>
      </c>
      <c r="D2447">
        <f t="shared" si="77"/>
        <v>10595.93</v>
      </c>
    </row>
    <row r="2448" spans="1:4" x14ac:dyDescent="0.25">
      <c r="A2448" s="1">
        <v>38611</v>
      </c>
      <c r="B2448">
        <v>10595.93</v>
      </c>
      <c r="C2448">
        <f t="shared" si="76"/>
        <v>10595.93</v>
      </c>
      <c r="D2448">
        <f t="shared" si="77"/>
        <v>10678.56</v>
      </c>
    </row>
    <row r="2449" spans="1:4" x14ac:dyDescent="0.25">
      <c r="A2449" s="1">
        <v>38614</v>
      </c>
      <c r="B2449">
        <v>10678.56</v>
      </c>
      <c r="C2449">
        <f t="shared" si="76"/>
        <v>10678.56</v>
      </c>
      <c r="D2449">
        <f t="shared" si="77"/>
        <v>10682.94</v>
      </c>
    </row>
    <row r="2450" spans="1:4" x14ac:dyDescent="0.25">
      <c r="A2450" s="1">
        <v>38615</v>
      </c>
      <c r="B2450">
        <v>10682.94</v>
      </c>
      <c r="C2450">
        <f t="shared" si="76"/>
        <v>10682.94</v>
      </c>
      <c r="D2450">
        <f t="shared" si="77"/>
        <v>10597.44</v>
      </c>
    </row>
    <row r="2451" spans="1:4" x14ac:dyDescent="0.25">
      <c r="A2451" s="1">
        <v>38616</v>
      </c>
      <c r="B2451">
        <v>10597.44</v>
      </c>
      <c r="C2451">
        <f t="shared" si="76"/>
        <v>10597.44</v>
      </c>
      <c r="D2451">
        <f t="shared" si="77"/>
        <v>10558.75</v>
      </c>
    </row>
    <row r="2452" spans="1:4" x14ac:dyDescent="0.25">
      <c r="A2452" s="1">
        <v>38617</v>
      </c>
      <c r="B2452">
        <v>10558.75</v>
      </c>
      <c r="C2452">
        <f t="shared" si="76"/>
        <v>10558.75</v>
      </c>
      <c r="D2452">
        <f t="shared" si="77"/>
        <v>10558.75</v>
      </c>
    </row>
    <row r="2453" spans="1:4" x14ac:dyDescent="0.25">
      <c r="A2453" s="1">
        <v>38618</v>
      </c>
      <c r="B2453">
        <v>10558.75</v>
      </c>
      <c r="C2453">
        <f t="shared" si="76"/>
        <v>10558.75</v>
      </c>
      <c r="D2453">
        <f t="shared" si="77"/>
        <v>10641.94</v>
      </c>
    </row>
    <row r="2454" spans="1:4" x14ac:dyDescent="0.25">
      <c r="A2454" s="1">
        <v>38621</v>
      </c>
      <c r="B2454">
        <v>10641.94</v>
      </c>
      <c r="C2454">
        <f t="shared" si="76"/>
        <v>10641.94</v>
      </c>
      <c r="D2454">
        <f t="shared" si="77"/>
        <v>10557.63</v>
      </c>
    </row>
    <row r="2455" spans="1:4" x14ac:dyDescent="0.25">
      <c r="A2455" s="1">
        <v>38622</v>
      </c>
      <c r="B2455">
        <v>10557.63</v>
      </c>
      <c r="C2455">
        <f t="shared" si="76"/>
        <v>10557.63</v>
      </c>
      <c r="D2455">
        <f t="shared" si="77"/>
        <v>10481.52</v>
      </c>
    </row>
    <row r="2456" spans="1:4" x14ac:dyDescent="0.25">
      <c r="A2456" s="1">
        <v>38623</v>
      </c>
      <c r="B2456">
        <v>10481.52</v>
      </c>
      <c r="C2456">
        <f t="shared" si="76"/>
        <v>10481.52</v>
      </c>
      <c r="D2456">
        <f t="shared" si="77"/>
        <v>10378.030000000001</v>
      </c>
    </row>
    <row r="2457" spans="1:4" x14ac:dyDescent="0.25">
      <c r="A2457" s="1">
        <v>38624</v>
      </c>
      <c r="B2457">
        <v>10378.030000000001</v>
      </c>
      <c r="C2457">
        <f t="shared" si="76"/>
        <v>10378.030000000001</v>
      </c>
      <c r="D2457">
        <f t="shared" si="77"/>
        <v>10422.049999999999</v>
      </c>
    </row>
    <row r="2458" spans="1:4" x14ac:dyDescent="0.25">
      <c r="A2458" s="1">
        <v>38625</v>
      </c>
      <c r="B2458">
        <v>10422.049999999999</v>
      </c>
      <c r="C2458">
        <f t="shared" si="76"/>
        <v>10422.049999999999</v>
      </c>
      <c r="D2458">
        <f t="shared" si="77"/>
        <v>10419.59</v>
      </c>
    </row>
    <row r="2459" spans="1:4" x14ac:dyDescent="0.25">
      <c r="A2459" s="1">
        <v>38628</v>
      </c>
      <c r="B2459">
        <v>10419.59</v>
      </c>
      <c r="C2459">
        <f t="shared" si="76"/>
        <v>10419.59</v>
      </c>
      <c r="D2459">
        <f t="shared" si="77"/>
        <v>10443.629999999999</v>
      </c>
    </row>
    <row r="2460" spans="1:4" x14ac:dyDescent="0.25">
      <c r="A2460" s="1">
        <v>38629</v>
      </c>
      <c r="B2460">
        <v>10443.629999999999</v>
      </c>
      <c r="C2460">
        <f t="shared" si="76"/>
        <v>10443.629999999999</v>
      </c>
      <c r="D2460">
        <f t="shared" si="77"/>
        <v>10456.209999999999</v>
      </c>
    </row>
    <row r="2461" spans="1:4" x14ac:dyDescent="0.25">
      <c r="A2461" s="1">
        <v>38630</v>
      </c>
      <c r="B2461">
        <v>10456.209999999999</v>
      </c>
      <c r="C2461">
        <f t="shared" si="76"/>
        <v>10456.209999999999</v>
      </c>
      <c r="D2461">
        <f t="shared" si="77"/>
        <v>10473.08</v>
      </c>
    </row>
    <row r="2462" spans="1:4" x14ac:dyDescent="0.25">
      <c r="A2462" s="1">
        <v>38631</v>
      </c>
      <c r="B2462">
        <v>10473.08</v>
      </c>
      <c r="C2462">
        <f t="shared" si="76"/>
        <v>10473.08</v>
      </c>
      <c r="D2462">
        <f t="shared" si="77"/>
        <v>10552.78</v>
      </c>
    </row>
    <row r="2463" spans="1:4" x14ac:dyDescent="0.25">
      <c r="A2463" s="1">
        <v>38632</v>
      </c>
      <c r="B2463">
        <v>10552.78</v>
      </c>
      <c r="C2463">
        <f t="shared" si="76"/>
        <v>10552.78</v>
      </c>
      <c r="D2463">
        <f t="shared" si="77"/>
        <v>10568.7</v>
      </c>
    </row>
    <row r="2464" spans="1:4" x14ac:dyDescent="0.25">
      <c r="A2464" s="1">
        <v>38635</v>
      </c>
      <c r="B2464">
        <v>10568.7</v>
      </c>
      <c r="C2464">
        <f t="shared" si="76"/>
        <v>10568.7</v>
      </c>
      <c r="D2464">
        <f t="shared" si="77"/>
        <v>10535.48</v>
      </c>
    </row>
    <row r="2465" spans="1:4" x14ac:dyDescent="0.25">
      <c r="A2465" s="1">
        <v>38636</v>
      </c>
      <c r="B2465">
        <v>10535.48</v>
      </c>
      <c r="C2465">
        <f t="shared" si="76"/>
        <v>10535.48</v>
      </c>
      <c r="D2465">
        <f t="shared" si="77"/>
        <v>10441.11</v>
      </c>
    </row>
    <row r="2466" spans="1:4" x14ac:dyDescent="0.25">
      <c r="A2466" s="1">
        <v>38637</v>
      </c>
      <c r="B2466">
        <v>10441.11</v>
      </c>
      <c r="C2466">
        <f t="shared" si="76"/>
        <v>10441.11</v>
      </c>
      <c r="D2466">
        <f t="shared" si="77"/>
        <v>10317.36</v>
      </c>
    </row>
    <row r="2467" spans="1:4" x14ac:dyDescent="0.25">
      <c r="A2467" s="1">
        <v>38638</v>
      </c>
      <c r="B2467">
        <v>10317.36</v>
      </c>
      <c r="C2467">
        <f t="shared" si="76"/>
        <v>10317.36</v>
      </c>
      <c r="D2467">
        <f t="shared" si="77"/>
        <v>10287.1</v>
      </c>
    </row>
    <row r="2468" spans="1:4" x14ac:dyDescent="0.25">
      <c r="A2468" s="1">
        <v>38639</v>
      </c>
      <c r="B2468">
        <v>10287.1</v>
      </c>
      <c r="C2468">
        <f t="shared" si="76"/>
        <v>10287.1</v>
      </c>
      <c r="D2468">
        <f t="shared" si="77"/>
        <v>10292.31</v>
      </c>
    </row>
    <row r="2469" spans="1:4" x14ac:dyDescent="0.25">
      <c r="A2469" s="1">
        <v>38642</v>
      </c>
      <c r="B2469">
        <v>10292.31</v>
      </c>
      <c r="C2469">
        <f t="shared" si="76"/>
        <v>10292.31</v>
      </c>
      <c r="D2469">
        <f t="shared" si="77"/>
        <v>10238.76</v>
      </c>
    </row>
    <row r="2470" spans="1:4" x14ac:dyDescent="0.25">
      <c r="A2470" s="1">
        <v>38643</v>
      </c>
      <c r="B2470">
        <v>10238.76</v>
      </c>
      <c r="C2470">
        <f t="shared" si="76"/>
        <v>10238.76</v>
      </c>
      <c r="D2470">
        <f t="shared" si="77"/>
        <v>10253.17</v>
      </c>
    </row>
    <row r="2471" spans="1:4" x14ac:dyDescent="0.25">
      <c r="A2471" s="1">
        <v>38644</v>
      </c>
      <c r="B2471">
        <v>10253.17</v>
      </c>
      <c r="C2471">
        <f t="shared" si="76"/>
        <v>10253.17</v>
      </c>
      <c r="D2471">
        <f t="shared" si="77"/>
        <v>10216.9</v>
      </c>
    </row>
    <row r="2472" spans="1:4" x14ac:dyDescent="0.25">
      <c r="A2472" s="1">
        <v>38645</v>
      </c>
      <c r="B2472">
        <v>10216.9</v>
      </c>
      <c r="C2472">
        <f t="shared" si="76"/>
        <v>10216.9</v>
      </c>
      <c r="D2472">
        <f t="shared" si="77"/>
        <v>10216.59</v>
      </c>
    </row>
    <row r="2473" spans="1:4" x14ac:dyDescent="0.25">
      <c r="A2473" s="1">
        <v>38646</v>
      </c>
      <c r="B2473">
        <v>10216.59</v>
      </c>
      <c r="C2473">
        <f t="shared" si="76"/>
        <v>10216.59</v>
      </c>
      <c r="D2473">
        <f t="shared" si="77"/>
        <v>10287.34</v>
      </c>
    </row>
    <row r="2474" spans="1:4" x14ac:dyDescent="0.25">
      <c r="A2474" s="1">
        <v>38649</v>
      </c>
      <c r="B2474">
        <v>10287.34</v>
      </c>
      <c r="C2474">
        <f t="shared" si="76"/>
        <v>10287.34</v>
      </c>
      <c r="D2474">
        <f t="shared" si="77"/>
        <v>10348.1</v>
      </c>
    </row>
    <row r="2475" spans="1:4" x14ac:dyDescent="0.25">
      <c r="A2475" s="1">
        <v>38650</v>
      </c>
      <c r="B2475">
        <v>10348.1</v>
      </c>
      <c r="C2475">
        <f t="shared" si="76"/>
        <v>10348.1</v>
      </c>
      <c r="D2475">
        <f t="shared" si="77"/>
        <v>10285.26</v>
      </c>
    </row>
    <row r="2476" spans="1:4" x14ac:dyDescent="0.25">
      <c r="A2476" s="1">
        <v>38651</v>
      </c>
      <c r="B2476">
        <v>10285.26</v>
      </c>
      <c r="C2476">
        <f t="shared" si="76"/>
        <v>10285.26</v>
      </c>
      <c r="D2476">
        <f t="shared" si="77"/>
        <v>10414.129999999999</v>
      </c>
    </row>
    <row r="2477" spans="1:4" x14ac:dyDescent="0.25">
      <c r="A2477" s="1">
        <v>38652</v>
      </c>
      <c r="B2477">
        <v>10414.129999999999</v>
      </c>
      <c r="C2477">
        <f t="shared" si="76"/>
        <v>10414.129999999999</v>
      </c>
      <c r="D2477">
        <f t="shared" si="77"/>
        <v>10281.1</v>
      </c>
    </row>
    <row r="2478" spans="1:4" x14ac:dyDescent="0.25">
      <c r="A2478" s="1">
        <v>38653</v>
      </c>
      <c r="B2478">
        <v>10281.1</v>
      </c>
      <c r="C2478">
        <f t="shared" si="76"/>
        <v>10281.1</v>
      </c>
      <c r="D2478">
        <f t="shared" si="77"/>
        <v>10215.219999999999</v>
      </c>
    </row>
    <row r="2479" spans="1:4" x14ac:dyDescent="0.25">
      <c r="A2479" s="1">
        <v>38656</v>
      </c>
      <c r="B2479">
        <v>10215.219999999999</v>
      </c>
      <c r="C2479">
        <f t="shared" si="76"/>
        <v>10215.219999999999</v>
      </c>
      <c r="D2479">
        <f t="shared" si="77"/>
        <v>10385</v>
      </c>
    </row>
    <row r="2480" spans="1:4" x14ac:dyDescent="0.25">
      <c r="A2480" s="1">
        <v>38657</v>
      </c>
      <c r="B2480">
        <v>10385</v>
      </c>
      <c r="C2480">
        <f t="shared" si="76"/>
        <v>10385</v>
      </c>
      <c r="D2480">
        <f t="shared" si="77"/>
        <v>10377.870000000001</v>
      </c>
    </row>
    <row r="2481" spans="1:4" x14ac:dyDescent="0.25">
      <c r="A2481" s="1">
        <v>38658</v>
      </c>
      <c r="B2481">
        <v>10377.870000000001</v>
      </c>
      <c r="C2481">
        <f t="shared" si="76"/>
        <v>10377.870000000001</v>
      </c>
      <c r="D2481">
        <f t="shared" si="77"/>
        <v>10344.98</v>
      </c>
    </row>
    <row r="2482" spans="1:4" x14ac:dyDescent="0.25">
      <c r="A2482" s="1">
        <v>38659</v>
      </c>
      <c r="B2482">
        <v>10344.98</v>
      </c>
      <c r="C2482">
        <f t="shared" si="76"/>
        <v>10344.98</v>
      </c>
      <c r="D2482">
        <f t="shared" si="77"/>
        <v>10229.950000000001</v>
      </c>
    </row>
    <row r="2483" spans="1:4" x14ac:dyDescent="0.25">
      <c r="A2483" s="1">
        <v>38660</v>
      </c>
      <c r="B2483">
        <v>10229.950000000001</v>
      </c>
      <c r="C2483">
        <f t="shared" si="76"/>
        <v>10229.950000000001</v>
      </c>
      <c r="D2483">
        <f t="shared" si="77"/>
        <v>10402.77</v>
      </c>
    </row>
    <row r="2484" spans="1:4" x14ac:dyDescent="0.25">
      <c r="A2484" s="1">
        <v>38663</v>
      </c>
      <c r="B2484">
        <v>10402.77</v>
      </c>
      <c r="C2484">
        <f t="shared" si="76"/>
        <v>10402.77</v>
      </c>
      <c r="D2484">
        <f t="shared" si="77"/>
        <v>10440.07</v>
      </c>
    </row>
    <row r="2485" spans="1:4" x14ac:dyDescent="0.25">
      <c r="A2485" s="1">
        <v>38664</v>
      </c>
      <c r="B2485">
        <v>10440.07</v>
      </c>
      <c r="C2485">
        <f t="shared" si="76"/>
        <v>10440.07</v>
      </c>
      <c r="D2485">
        <f t="shared" si="77"/>
        <v>10406.77</v>
      </c>
    </row>
    <row r="2486" spans="1:4" x14ac:dyDescent="0.25">
      <c r="A2486" s="1">
        <v>38665</v>
      </c>
      <c r="B2486">
        <v>10406.77</v>
      </c>
      <c r="C2486">
        <f t="shared" si="76"/>
        <v>10406.77</v>
      </c>
      <c r="D2486">
        <f t="shared" si="77"/>
        <v>10472.73</v>
      </c>
    </row>
    <row r="2487" spans="1:4" x14ac:dyDescent="0.25">
      <c r="A2487" s="1">
        <v>38666</v>
      </c>
      <c r="B2487">
        <v>10472.73</v>
      </c>
      <c r="C2487">
        <f t="shared" si="76"/>
        <v>10472.73</v>
      </c>
      <c r="D2487">
        <f t="shared" si="77"/>
        <v>10522.59</v>
      </c>
    </row>
    <row r="2488" spans="1:4" x14ac:dyDescent="0.25">
      <c r="A2488" s="1">
        <v>38667</v>
      </c>
      <c r="B2488">
        <v>10522.59</v>
      </c>
      <c r="C2488">
        <f t="shared" si="76"/>
        <v>10522.59</v>
      </c>
      <c r="D2488">
        <f t="shared" si="77"/>
        <v>10530.76</v>
      </c>
    </row>
    <row r="2489" spans="1:4" x14ac:dyDescent="0.25">
      <c r="A2489" s="1">
        <v>38670</v>
      </c>
      <c r="B2489">
        <v>10530.76</v>
      </c>
      <c r="C2489">
        <f t="shared" si="76"/>
        <v>10530.76</v>
      </c>
      <c r="D2489">
        <f t="shared" si="77"/>
        <v>10586.23</v>
      </c>
    </row>
    <row r="2490" spans="1:4" x14ac:dyDescent="0.25">
      <c r="A2490" s="1">
        <v>38671</v>
      </c>
      <c r="B2490">
        <v>10586.23</v>
      </c>
      <c r="C2490">
        <f t="shared" si="76"/>
        <v>10586.23</v>
      </c>
      <c r="D2490">
        <f t="shared" si="77"/>
        <v>10539.72</v>
      </c>
    </row>
    <row r="2491" spans="1:4" x14ac:dyDescent="0.25">
      <c r="A2491" s="1">
        <v>38672</v>
      </c>
      <c r="B2491">
        <v>10539.72</v>
      </c>
      <c r="C2491">
        <f t="shared" si="76"/>
        <v>10539.72</v>
      </c>
      <c r="D2491">
        <f t="shared" si="77"/>
        <v>10546.21</v>
      </c>
    </row>
    <row r="2492" spans="1:4" x14ac:dyDescent="0.25">
      <c r="A2492" s="1">
        <v>38673</v>
      </c>
      <c r="B2492">
        <v>10546.21</v>
      </c>
      <c r="C2492">
        <f t="shared" si="76"/>
        <v>10546.21</v>
      </c>
      <c r="D2492">
        <f t="shared" si="77"/>
        <v>10640.1</v>
      </c>
    </row>
    <row r="2493" spans="1:4" x14ac:dyDescent="0.25">
      <c r="A2493" s="1">
        <v>38674</v>
      </c>
      <c r="B2493">
        <v>10640.1</v>
      </c>
      <c r="C2493">
        <f t="shared" si="76"/>
        <v>10640.1</v>
      </c>
      <c r="D2493">
        <f t="shared" si="77"/>
        <v>10686.04</v>
      </c>
    </row>
    <row r="2494" spans="1:4" x14ac:dyDescent="0.25">
      <c r="A2494" s="1">
        <v>38677</v>
      </c>
      <c r="B2494">
        <v>10686.04</v>
      </c>
      <c r="C2494">
        <f t="shared" si="76"/>
        <v>10686.04</v>
      </c>
      <c r="D2494">
        <f t="shared" si="77"/>
        <v>10697.17</v>
      </c>
    </row>
    <row r="2495" spans="1:4" x14ac:dyDescent="0.25">
      <c r="A2495" s="1">
        <v>38678</v>
      </c>
      <c r="B2495">
        <v>10697.17</v>
      </c>
      <c r="C2495">
        <f t="shared" si="76"/>
        <v>10697.17</v>
      </c>
      <c r="D2495">
        <f t="shared" si="77"/>
        <v>10686.44</v>
      </c>
    </row>
    <row r="2496" spans="1:4" x14ac:dyDescent="0.25">
      <c r="A2496" s="1">
        <v>38679</v>
      </c>
      <c r="B2496">
        <v>10686.44</v>
      </c>
      <c r="C2496">
        <f t="shared" si="76"/>
        <v>10686.44</v>
      </c>
      <c r="D2496">
        <f t="shared" si="77"/>
        <v>10674.76</v>
      </c>
    </row>
    <row r="2497" spans="1:4" x14ac:dyDescent="0.25">
      <c r="A2497" s="1">
        <v>38681</v>
      </c>
      <c r="B2497">
        <v>10674.76</v>
      </c>
      <c r="C2497">
        <f t="shared" si="76"/>
        <v>10674.76</v>
      </c>
      <c r="D2497">
        <f t="shared" si="77"/>
        <v>10720.22</v>
      </c>
    </row>
    <row r="2498" spans="1:4" x14ac:dyDescent="0.25">
      <c r="A2498" s="1">
        <v>38684</v>
      </c>
      <c r="B2498">
        <v>10720.22</v>
      </c>
      <c r="C2498">
        <f t="shared" si="76"/>
        <v>10720.22</v>
      </c>
      <c r="D2498">
        <f t="shared" si="77"/>
        <v>10766.33</v>
      </c>
    </row>
    <row r="2499" spans="1:4" x14ac:dyDescent="0.25">
      <c r="A2499" s="1">
        <v>38685</v>
      </c>
      <c r="B2499">
        <v>10766.33</v>
      </c>
      <c r="C2499">
        <f t="shared" si="76"/>
        <v>10766.33</v>
      </c>
      <c r="D2499">
        <f t="shared" si="77"/>
        <v>10820.28</v>
      </c>
    </row>
    <row r="2500" spans="1:4" x14ac:dyDescent="0.25">
      <c r="A2500" s="1">
        <v>38686</v>
      </c>
      <c r="B2500">
        <v>10820.28</v>
      </c>
      <c r="C2500">
        <f t="shared" si="76"/>
        <v>10820.28</v>
      </c>
      <c r="D2500">
        <f t="shared" si="77"/>
        <v>10871.43</v>
      </c>
    </row>
    <row r="2501" spans="1:4" x14ac:dyDescent="0.25">
      <c r="A2501" s="1">
        <v>38687</v>
      </c>
      <c r="B2501">
        <v>10871.43</v>
      </c>
      <c r="C2501">
        <f t="shared" si="76"/>
        <v>10871.43</v>
      </c>
      <c r="D2501">
        <f t="shared" si="77"/>
        <v>10916.09</v>
      </c>
    </row>
    <row r="2502" spans="1:4" x14ac:dyDescent="0.25">
      <c r="A2502" s="1">
        <v>38688</v>
      </c>
      <c r="B2502">
        <v>10916.09</v>
      </c>
      <c r="C2502">
        <f t="shared" si="76"/>
        <v>10916.09</v>
      </c>
      <c r="D2502">
        <f t="shared" si="77"/>
        <v>10931.62</v>
      </c>
    </row>
    <row r="2503" spans="1:4" x14ac:dyDescent="0.25">
      <c r="A2503" s="1">
        <v>38691</v>
      </c>
      <c r="B2503">
        <v>10931.62</v>
      </c>
      <c r="C2503">
        <f t="shared" si="76"/>
        <v>10931.62</v>
      </c>
      <c r="D2503">
        <f t="shared" si="77"/>
        <v>10890.72</v>
      </c>
    </row>
    <row r="2504" spans="1:4" x14ac:dyDescent="0.25">
      <c r="A2504" s="1">
        <v>38692</v>
      </c>
      <c r="B2504">
        <v>10890.72</v>
      </c>
      <c r="C2504">
        <f t="shared" si="76"/>
        <v>10890.72</v>
      </c>
      <c r="D2504">
        <f t="shared" si="77"/>
        <v>10888.16</v>
      </c>
    </row>
    <row r="2505" spans="1:4" x14ac:dyDescent="0.25">
      <c r="A2505" s="1">
        <v>38693</v>
      </c>
      <c r="B2505">
        <v>10888.16</v>
      </c>
      <c r="C2505">
        <f t="shared" si="76"/>
        <v>10888.16</v>
      </c>
      <c r="D2505">
        <f t="shared" si="77"/>
        <v>10805.87</v>
      </c>
    </row>
    <row r="2506" spans="1:4" x14ac:dyDescent="0.25">
      <c r="A2506" s="1">
        <v>38694</v>
      </c>
      <c r="B2506">
        <v>10805.87</v>
      </c>
      <c r="C2506">
        <f t="shared" si="76"/>
        <v>10805.87</v>
      </c>
      <c r="D2506">
        <f t="shared" si="77"/>
        <v>10912.57</v>
      </c>
    </row>
    <row r="2507" spans="1:4" x14ac:dyDescent="0.25">
      <c r="A2507" s="1">
        <v>38695</v>
      </c>
      <c r="B2507">
        <v>10912.57</v>
      </c>
      <c r="C2507">
        <f t="shared" ref="C2507:C2570" si="78">B2507</f>
        <v>10912.57</v>
      </c>
      <c r="D2507">
        <f t="shared" ref="D2507:D2570" si="79">B2508</f>
        <v>10877.51</v>
      </c>
    </row>
    <row r="2508" spans="1:4" x14ac:dyDescent="0.25">
      <c r="A2508" s="1">
        <v>38698</v>
      </c>
      <c r="B2508">
        <v>10877.51</v>
      </c>
      <c r="C2508">
        <f t="shared" si="78"/>
        <v>10877.51</v>
      </c>
      <c r="D2508">
        <f t="shared" si="79"/>
        <v>10835.01</v>
      </c>
    </row>
    <row r="2509" spans="1:4" x14ac:dyDescent="0.25">
      <c r="A2509" s="1">
        <v>38699</v>
      </c>
      <c r="B2509">
        <v>10835.01</v>
      </c>
      <c r="C2509">
        <f t="shared" si="78"/>
        <v>10835.01</v>
      </c>
      <c r="D2509">
        <f t="shared" si="79"/>
        <v>10856.86</v>
      </c>
    </row>
    <row r="2510" spans="1:4" x14ac:dyDescent="0.25">
      <c r="A2510" s="1">
        <v>38700</v>
      </c>
      <c r="B2510">
        <v>10856.86</v>
      </c>
      <c r="C2510">
        <f t="shared" si="78"/>
        <v>10856.86</v>
      </c>
      <c r="D2510">
        <f t="shared" si="79"/>
        <v>10810.91</v>
      </c>
    </row>
    <row r="2511" spans="1:4" x14ac:dyDescent="0.25">
      <c r="A2511" s="1">
        <v>38701</v>
      </c>
      <c r="B2511">
        <v>10810.91</v>
      </c>
      <c r="C2511">
        <f t="shared" si="78"/>
        <v>10810.91</v>
      </c>
      <c r="D2511">
        <f t="shared" si="79"/>
        <v>10755.12</v>
      </c>
    </row>
    <row r="2512" spans="1:4" x14ac:dyDescent="0.25">
      <c r="A2512" s="1">
        <v>38702</v>
      </c>
      <c r="B2512">
        <v>10755.12</v>
      </c>
      <c r="C2512">
        <f t="shared" si="78"/>
        <v>10755.12</v>
      </c>
      <c r="D2512">
        <f t="shared" si="79"/>
        <v>10778.58</v>
      </c>
    </row>
    <row r="2513" spans="1:4" x14ac:dyDescent="0.25">
      <c r="A2513" s="1">
        <v>38705</v>
      </c>
      <c r="B2513">
        <v>10778.58</v>
      </c>
      <c r="C2513">
        <f t="shared" si="78"/>
        <v>10778.58</v>
      </c>
      <c r="D2513">
        <f t="shared" si="79"/>
        <v>10767.77</v>
      </c>
    </row>
    <row r="2514" spans="1:4" x14ac:dyDescent="0.25">
      <c r="A2514" s="1">
        <v>38706</v>
      </c>
      <c r="B2514">
        <v>10767.77</v>
      </c>
      <c r="C2514">
        <f t="shared" si="78"/>
        <v>10767.77</v>
      </c>
      <c r="D2514">
        <f t="shared" si="79"/>
        <v>10823.72</v>
      </c>
    </row>
    <row r="2515" spans="1:4" x14ac:dyDescent="0.25">
      <c r="A2515" s="1">
        <v>38707</v>
      </c>
      <c r="B2515">
        <v>10823.72</v>
      </c>
      <c r="C2515">
        <f t="shared" si="78"/>
        <v>10823.72</v>
      </c>
      <c r="D2515">
        <f t="shared" si="79"/>
        <v>10883.51</v>
      </c>
    </row>
    <row r="2516" spans="1:4" x14ac:dyDescent="0.25">
      <c r="A2516" s="1">
        <v>38708</v>
      </c>
      <c r="B2516">
        <v>10883.51</v>
      </c>
      <c r="C2516">
        <f t="shared" si="78"/>
        <v>10883.51</v>
      </c>
      <c r="D2516">
        <f t="shared" si="79"/>
        <v>10881.67</v>
      </c>
    </row>
    <row r="2517" spans="1:4" x14ac:dyDescent="0.25">
      <c r="A2517" s="1">
        <v>38709</v>
      </c>
      <c r="B2517">
        <v>10881.67</v>
      </c>
      <c r="C2517">
        <f t="shared" si="78"/>
        <v>10881.67</v>
      </c>
      <c r="D2517">
        <f t="shared" si="79"/>
        <v>10875.59</v>
      </c>
    </row>
    <row r="2518" spans="1:4" x14ac:dyDescent="0.25">
      <c r="A2518" s="1">
        <v>38713</v>
      </c>
      <c r="B2518">
        <v>10875.59</v>
      </c>
      <c r="C2518">
        <f t="shared" si="78"/>
        <v>10875.59</v>
      </c>
      <c r="D2518">
        <f t="shared" si="79"/>
        <v>10836.53</v>
      </c>
    </row>
    <row r="2519" spans="1:4" x14ac:dyDescent="0.25">
      <c r="A2519" s="1">
        <v>38714</v>
      </c>
      <c r="B2519">
        <v>10836.53</v>
      </c>
      <c r="C2519">
        <f t="shared" si="78"/>
        <v>10836.53</v>
      </c>
      <c r="D2519">
        <f t="shared" si="79"/>
        <v>10805.55</v>
      </c>
    </row>
    <row r="2520" spans="1:4" x14ac:dyDescent="0.25">
      <c r="A2520" s="1">
        <v>38715</v>
      </c>
      <c r="B2520">
        <v>10805.55</v>
      </c>
      <c r="C2520">
        <f t="shared" si="78"/>
        <v>10805.55</v>
      </c>
      <c r="D2520">
        <f t="shared" si="79"/>
        <v>10833.73</v>
      </c>
    </row>
    <row r="2521" spans="1:4" x14ac:dyDescent="0.25">
      <c r="A2521" s="1">
        <v>38716</v>
      </c>
      <c r="B2521">
        <v>10833.73</v>
      </c>
      <c r="C2521">
        <f t="shared" si="78"/>
        <v>10833.73</v>
      </c>
      <c r="D2521">
        <f t="shared" si="79"/>
        <v>10889.44</v>
      </c>
    </row>
    <row r="2522" spans="1:4" x14ac:dyDescent="0.25">
      <c r="A2522" s="1">
        <v>38720</v>
      </c>
      <c r="B2522">
        <v>10889.44</v>
      </c>
      <c r="C2522">
        <f t="shared" si="78"/>
        <v>10889.44</v>
      </c>
      <c r="D2522">
        <f t="shared" si="79"/>
        <v>10883.27</v>
      </c>
    </row>
    <row r="2523" spans="1:4" x14ac:dyDescent="0.25">
      <c r="A2523" s="1">
        <v>38721</v>
      </c>
      <c r="B2523">
        <v>10883.27</v>
      </c>
      <c r="C2523">
        <f t="shared" si="78"/>
        <v>10883.27</v>
      </c>
      <c r="D2523">
        <f t="shared" si="79"/>
        <v>10777.77</v>
      </c>
    </row>
    <row r="2524" spans="1:4" x14ac:dyDescent="0.25">
      <c r="A2524" s="1">
        <v>38722</v>
      </c>
      <c r="B2524">
        <v>10777.77</v>
      </c>
      <c r="C2524">
        <f t="shared" si="78"/>
        <v>10777.77</v>
      </c>
      <c r="D2524">
        <f t="shared" si="79"/>
        <v>10796.26</v>
      </c>
    </row>
    <row r="2525" spans="1:4" x14ac:dyDescent="0.25">
      <c r="A2525" s="1">
        <v>38723</v>
      </c>
      <c r="B2525">
        <v>10796.26</v>
      </c>
      <c r="C2525">
        <f t="shared" si="78"/>
        <v>10796.26</v>
      </c>
      <c r="D2525">
        <f t="shared" si="79"/>
        <v>10784.82</v>
      </c>
    </row>
    <row r="2526" spans="1:4" x14ac:dyDescent="0.25">
      <c r="A2526" s="1">
        <v>38726</v>
      </c>
      <c r="B2526">
        <v>10784.82</v>
      </c>
      <c r="C2526">
        <f t="shared" si="78"/>
        <v>10784.82</v>
      </c>
      <c r="D2526">
        <f t="shared" si="79"/>
        <v>10717.5</v>
      </c>
    </row>
    <row r="2527" spans="1:4" x14ac:dyDescent="0.25">
      <c r="A2527" s="1">
        <v>38727</v>
      </c>
      <c r="B2527">
        <v>10717.5</v>
      </c>
      <c r="C2527">
        <f t="shared" si="78"/>
        <v>10717.5</v>
      </c>
      <c r="D2527">
        <f t="shared" si="79"/>
        <v>10847.41</v>
      </c>
    </row>
    <row r="2528" spans="1:4" x14ac:dyDescent="0.25">
      <c r="A2528" s="1">
        <v>38728</v>
      </c>
      <c r="B2528">
        <v>10847.41</v>
      </c>
      <c r="C2528">
        <f t="shared" si="78"/>
        <v>10847.41</v>
      </c>
      <c r="D2528">
        <f t="shared" si="79"/>
        <v>10880.15</v>
      </c>
    </row>
    <row r="2529" spans="1:4" x14ac:dyDescent="0.25">
      <c r="A2529" s="1">
        <v>38729</v>
      </c>
      <c r="B2529">
        <v>10880.15</v>
      </c>
      <c r="C2529">
        <f t="shared" si="78"/>
        <v>10880.15</v>
      </c>
      <c r="D2529">
        <f t="shared" si="79"/>
        <v>10882.15</v>
      </c>
    </row>
    <row r="2530" spans="1:4" x14ac:dyDescent="0.25">
      <c r="A2530" s="1">
        <v>38730</v>
      </c>
      <c r="B2530">
        <v>10882.15</v>
      </c>
      <c r="C2530">
        <f t="shared" si="78"/>
        <v>10882.15</v>
      </c>
      <c r="D2530">
        <f t="shared" si="79"/>
        <v>10959.31</v>
      </c>
    </row>
    <row r="2531" spans="1:4" x14ac:dyDescent="0.25">
      <c r="A2531" s="1">
        <v>38734</v>
      </c>
      <c r="B2531">
        <v>10959.31</v>
      </c>
      <c r="C2531">
        <f t="shared" si="78"/>
        <v>10959.31</v>
      </c>
      <c r="D2531">
        <f t="shared" si="79"/>
        <v>11011.9</v>
      </c>
    </row>
    <row r="2532" spans="1:4" x14ac:dyDescent="0.25">
      <c r="A2532" s="1">
        <v>38735</v>
      </c>
      <c r="B2532">
        <v>11011.9</v>
      </c>
      <c r="C2532">
        <f t="shared" si="78"/>
        <v>11011.9</v>
      </c>
      <c r="D2532">
        <f t="shared" si="79"/>
        <v>11011.58</v>
      </c>
    </row>
    <row r="2533" spans="1:4" x14ac:dyDescent="0.25">
      <c r="A2533" s="1">
        <v>38736</v>
      </c>
      <c r="B2533">
        <v>11011.58</v>
      </c>
      <c r="C2533">
        <f t="shared" si="78"/>
        <v>11011.58</v>
      </c>
      <c r="D2533">
        <f t="shared" si="79"/>
        <v>11043.44</v>
      </c>
    </row>
    <row r="2534" spans="1:4" x14ac:dyDescent="0.25">
      <c r="A2534" s="1">
        <v>38737</v>
      </c>
      <c r="B2534">
        <v>11043.44</v>
      </c>
      <c r="C2534">
        <f t="shared" si="78"/>
        <v>11043.44</v>
      </c>
      <c r="D2534">
        <f t="shared" si="79"/>
        <v>10962.36</v>
      </c>
    </row>
    <row r="2535" spans="1:4" x14ac:dyDescent="0.25">
      <c r="A2535" s="1">
        <v>38740</v>
      </c>
      <c r="B2535">
        <v>10962.36</v>
      </c>
      <c r="C2535">
        <f t="shared" si="78"/>
        <v>10962.36</v>
      </c>
      <c r="D2535">
        <f t="shared" si="79"/>
        <v>10959.87</v>
      </c>
    </row>
    <row r="2536" spans="1:4" x14ac:dyDescent="0.25">
      <c r="A2536" s="1">
        <v>38741</v>
      </c>
      <c r="B2536">
        <v>10959.87</v>
      </c>
      <c r="C2536">
        <f t="shared" si="78"/>
        <v>10959.87</v>
      </c>
      <c r="D2536">
        <f t="shared" si="79"/>
        <v>10896.32</v>
      </c>
    </row>
    <row r="2537" spans="1:4" x14ac:dyDescent="0.25">
      <c r="A2537" s="1">
        <v>38742</v>
      </c>
      <c r="B2537">
        <v>10896.32</v>
      </c>
      <c r="C2537">
        <f t="shared" si="78"/>
        <v>10896.32</v>
      </c>
      <c r="D2537">
        <f t="shared" si="79"/>
        <v>10854.86</v>
      </c>
    </row>
    <row r="2538" spans="1:4" x14ac:dyDescent="0.25">
      <c r="A2538" s="1">
        <v>38743</v>
      </c>
      <c r="B2538">
        <v>10854.86</v>
      </c>
      <c r="C2538">
        <f t="shared" si="78"/>
        <v>10854.86</v>
      </c>
      <c r="D2538">
        <f t="shared" si="79"/>
        <v>10880.71</v>
      </c>
    </row>
    <row r="2539" spans="1:4" x14ac:dyDescent="0.25">
      <c r="A2539" s="1">
        <v>38744</v>
      </c>
      <c r="B2539">
        <v>10880.71</v>
      </c>
      <c r="C2539">
        <f t="shared" si="78"/>
        <v>10880.71</v>
      </c>
      <c r="D2539">
        <f t="shared" si="79"/>
        <v>10667.39</v>
      </c>
    </row>
    <row r="2540" spans="1:4" x14ac:dyDescent="0.25">
      <c r="A2540" s="1">
        <v>38747</v>
      </c>
      <c r="B2540">
        <v>10667.39</v>
      </c>
      <c r="C2540">
        <f t="shared" si="78"/>
        <v>10667.39</v>
      </c>
      <c r="D2540">
        <f t="shared" si="79"/>
        <v>10688.77</v>
      </c>
    </row>
    <row r="2541" spans="1:4" x14ac:dyDescent="0.25">
      <c r="A2541" s="1">
        <v>38748</v>
      </c>
      <c r="B2541">
        <v>10688.77</v>
      </c>
      <c r="C2541">
        <f t="shared" si="78"/>
        <v>10688.77</v>
      </c>
      <c r="D2541">
        <f t="shared" si="79"/>
        <v>10712.22</v>
      </c>
    </row>
    <row r="2542" spans="1:4" x14ac:dyDescent="0.25">
      <c r="A2542" s="1">
        <v>38749</v>
      </c>
      <c r="B2542">
        <v>10712.22</v>
      </c>
      <c r="C2542">
        <f t="shared" si="78"/>
        <v>10712.22</v>
      </c>
      <c r="D2542">
        <f t="shared" si="79"/>
        <v>10709.74</v>
      </c>
    </row>
    <row r="2543" spans="1:4" x14ac:dyDescent="0.25">
      <c r="A2543" s="1">
        <v>38750</v>
      </c>
      <c r="B2543">
        <v>10709.74</v>
      </c>
      <c r="C2543">
        <f t="shared" si="78"/>
        <v>10709.74</v>
      </c>
      <c r="D2543">
        <f t="shared" si="79"/>
        <v>10809.47</v>
      </c>
    </row>
    <row r="2544" spans="1:4" x14ac:dyDescent="0.25">
      <c r="A2544" s="1">
        <v>38751</v>
      </c>
      <c r="B2544">
        <v>10809.47</v>
      </c>
      <c r="C2544">
        <f t="shared" si="78"/>
        <v>10809.47</v>
      </c>
      <c r="D2544">
        <f t="shared" si="79"/>
        <v>10907.21</v>
      </c>
    </row>
    <row r="2545" spans="1:4" x14ac:dyDescent="0.25">
      <c r="A2545" s="1">
        <v>38754</v>
      </c>
      <c r="B2545">
        <v>10907.21</v>
      </c>
      <c r="C2545">
        <f t="shared" si="78"/>
        <v>10907.21</v>
      </c>
      <c r="D2545">
        <f t="shared" si="79"/>
        <v>10899.92</v>
      </c>
    </row>
    <row r="2546" spans="1:4" x14ac:dyDescent="0.25">
      <c r="A2546" s="1">
        <v>38755</v>
      </c>
      <c r="B2546">
        <v>10899.92</v>
      </c>
      <c r="C2546">
        <f t="shared" si="78"/>
        <v>10899.92</v>
      </c>
      <c r="D2546">
        <f t="shared" si="79"/>
        <v>10864.86</v>
      </c>
    </row>
    <row r="2547" spans="1:4" x14ac:dyDescent="0.25">
      <c r="A2547" s="1">
        <v>38756</v>
      </c>
      <c r="B2547">
        <v>10864.86</v>
      </c>
      <c r="C2547">
        <f t="shared" si="78"/>
        <v>10864.86</v>
      </c>
      <c r="D2547">
        <f t="shared" si="79"/>
        <v>10953.95</v>
      </c>
    </row>
    <row r="2548" spans="1:4" x14ac:dyDescent="0.25">
      <c r="A2548" s="1">
        <v>38757</v>
      </c>
      <c r="B2548">
        <v>10953.95</v>
      </c>
      <c r="C2548">
        <f t="shared" si="78"/>
        <v>10953.95</v>
      </c>
      <c r="D2548">
        <f t="shared" si="79"/>
        <v>10851.98</v>
      </c>
    </row>
    <row r="2549" spans="1:4" x14ac:dyDescent="0.25">
      <c r="A2549" s="1">
        <v>38758</v>
      </c>
      <c r="B2549">
        <v>10851.98</v>
      </c>
      <c r="C2549">
        <f t="shared" si="78"/>
        <v>10851.98</v>
      </c>
      <c r="D2549">
        <f t="shared" si="79"/>
        <v>10793.62</v>
      </c>
    </row>
    <row r="2550" spans="1:4" x14ac:dyDescent="0.25">
      <c r="A2550" s="1">
        <v>38761</v>
      </c>
      <c r="B2550">
        <v>10793.62</v>
      </c>
      <c r="C2550">
        <f t="shared" si="78"/>
        <v>10793.62</v>
      </c>
      <c r="D2550">
        <f t="shared" si="79"/>
        <v>10798.27</v>
      </c>
    </row>
    <row r="2551" spans="1:4" x14ac:dyDescent="0.25">
      <c r="A2551" s="1">
        <v>38762</v>
      </c>
      <c r="B2551">
        <v>10798.27</v>
      </c>
      <c r="C2551">
        <f t="shared" si="78"/>
        <v>10798.27</v>
      </c>
      <c r="D2551">
        <f t="shared" si="79"/>
        <v>10749.76</v>
      </c>
    </row>
    <row r="2552" spans="1:4" x14ac:dyDescent="0.25">
      <c r="A2552" s="1">
        <v>38763</v>
      </c>
      <c r="B2552">
        <v>10749.76</v>
      </c>
      <c r="C2552">
        <f t="shared" si="78"/>
        <v>10749.76</v>
      </c>
      <c r="D2552">
        <f t="shared" si="79"/>
        <v>10858.62</v>
      </c>
    </row>
    <row r="2553" spans="1:4" x14ac:dyDescent="0.25">
      <c r="A2553" s="1">
        <v>38764</v>
      </c>
      <c r="B2553">
        <v>10858.62</v>
      </c>
      <c r="C2553">
        <f t="shared" si="78"/>
        <v>10858.62</v>
      </c>
      <c r="D2553">
        <f t="shared" si="79"/>
        <v>10883.35</v>
      </c>
    </row>
    <row r="2554" spans="1:4" x14ac:dyDescent="0.25">
      <c r="A2554" s="1">
        <v>38765</v>
      </c>
      <c r="B2554">
        <v>10883.35</v>
      </c>
      <c r="C2554">
        <f t="shared" si="78"/>
        <v>10883.35</v>
      </c>
      <c r="D2554">
        <f t="shared" si="79"/>
        <v>10919.05</v>
      </c>
    </row>
    <row r="2555" spans="1:4" x14ac:dyDescent="0.25">
      <c r="A2555" s="1">
        <v>38769</v>
      </c>
      <c r="B2555">
        <v>10919.05</v>
      </c>
      <c r="C2555">
        <f t="shared" si="78"/>
        <v>10919.05</v>
      </c>
      <c r="D2555">
        <f t="shared" si="79"/>
        <v>10892.32</v>
      </c>
    </row>
    <row r="2556" spans="1:4" x14ac:dyDescent="0.25">
      <c r="A2556" s="1">
        <v>38770</v>
      </c>
      <c r="B2556">
        <v>10892.32</v>
      </c>
      <c r="C2556">
        <f t="shared" si="78"/>
        <v>10892.32</v>
      </c>
      <c r="D2556">
        <f t="shared" si="79"/>
        <v>11028.39</v>
      </c>
    </row>
    <row r="2557" spans="1:4" x14ac:dyDescent="0.25">
      <c r="A2557" s="1">
        <v>38771</v>
      </c>
      <c r="B2557">
        <v>11028.39</v>
      </c>
      <c r="C2557">
        <f t="shared" si="78"/>
        <v>11028.39</v>
      </c>
      <c r="D2557">
        <f t="shared" si="79"/>
        <v>11058.97</v>
      </c>
    </row>
    <row r="2558" spans="1:4" x14ac:dyDescent="0.25">
      <c r="A2558" s="1">
        <v>38772</v>
      </c>
      <c r="B2558">
        <v>11058.97</v>
      </c>
      <c r="C2558">
        <f t="shared" si="78"/>
        <v>11058.97</v>
      </c>
      <c r="D2558">
        <f t="shared" si="79"/>
        <v>11120.68</v>
      </c>
    </row>
    <row r="2559" spans="1:4" x14ac:dyDescent="0.25">
      <c r="A2559" s="1">
        <v>38775</v>
      </c>
      <c r="B2559">
        <v>11120.68</v>
      </c>
      <c r="C2559">
        <f t="shared" si="78"/>
        <v>11120.68</v>
      </c>
      <c r="D2559">
        <f t="shared" si="79"/>
        <v>11115.32</v>
      </c>
    </row>
    <row r="2560" spans="1:4" x14ac:dyDescent="0.25">
      <c r="A2560" s="1">
        <v>38776</v>
      </c>
      <c r="B2560">
        <v>11115.32</v>
      </c>
      <c r="C2560">
        <f t="shared" si="78"/>
        <v>11115.32</v>
      </c>
      <c r="D2560">
        <f t="shared" si="79"/>
        <v>11069.06</v>
      </c>
    </row>
    <row r="2561" spans="1:4" x14ac:dyDescent="0.25">
      <c r="A2561" s="1">
        <v>38777</v>
      </c>
      <c r="B2561">
        <v>11069.06</v>
      </c>
      <c r="C2561">
        <f t="shared" si="78"/>
        <v>11069.06</v>
      </c>
      <c r="D2561">
        <f t="shared" si="79"/>
        <v>11137.17</v>
      </c>
    </row>
    <row r="2562" spans="1:4" x14ac:dyDescent="0.25">
      <c r="A2562" s="1">
        <v>38778</v>
      </c>
      <c r="B2562">
        <v>11137.17</v>
      </c>
      <c r="C2562">
        <f t="shared" si="78"/>
        <v>11137.17</v>
      </c>
      <c r="D2562">
        <f t="shared" si="79"/>
        <v>11069.22</v>
      </c>
    </row>
    <row r="2563" spans="1:4" x14ac:dyDescent="0.25">
      <c r="A2563" s="1">
        <v>38779</v>
      </c>
      <c r="B2563">
        <v>11069.22</v>
      </c>
      <c r="C2563">
        <f t="shared" si="78"/>
        <v>11069.22</v>
      </c>
      <c r="D2563">
        <f t="shared" si="79"/>
        <v>11061.85</v>
      </c>
    </row>
    <row r="2564" spans="1:4" x14ac:dyDescent="0.25">
      <c r="A2564" s="1">
        <v>38782</v>
      </c>
      <c r="B2564">
        <v>11061.85</v>
      </c>
      <c r="C2564">
        <f t="shared" si="78"/>
        <v>11061.85</v>
      </c>
      <c r="D2564">
        <f t="shared" si="79"/>
        <v>11097.55</v>
      </c>
    </row>
    <row r="2565" spans="1:4" x14ac:dyDescent="0.25">
      <c r="A2565" s="1">
        <v>38783</v>
      </c>
      <c r="B2565">
        <v>11097.55</v>
      </c>
      <c r="C2565">
        <f t="shared" si="78"/>
        <v>11097.55</v>
      </c>
      <c r="D2565">
        <f t="shared" si="79"/>
        <v>10993.41</v>
      </c>
    </row>
    <row r="2566" spans="1:4" x14ac:dyDescent="0.25">
      <c r="A2566" s="1">
        <v>38784</v>
      </c>
      <c r="B2566">
        <v>10993.41</v>
      </c>
      <c r="C2566">
        <f t="shared" si="78"/>
        <v>10993.41</v>
      </c>
      <c r="D2566">
        <f t="shared" si="79"/>
        <v>11053.53</v>
      </c>
    </row>
    <row r="2567" spans="1:4" x14ac:dyDescent="0.25">
      <c r="A2567" s="1">
        <v>38785</v>
      </c>
      <c r="B2567">
        <v>11053.53</v>
      </c>
      <c r="C2567">
        <f t="shared" si="78"/>
        <v>11053.53</v>
      </c>
      <c r="D2567">
        <f t="shared" si="79"/>
        <v>11025.51</v>
      </c>
    </row>
    <row r="2568" spans="1:4" x14ac:dyDescent="0.25">
      <c r="A2568" s="1">
        <v>38786</v>
      </c>
      <c r="B2568">
        <v>11025.51</v>
      </c>
      <c r="C2568">
        <f t="shared" si="78"/>
        <v>11025.51</v>
      </c>
      <c r="D2568">
        <f t="shared" si="79"/>
        <v>11021.59</v>
      </c>
    </row>
    <row r="2569" spans="1:4" x14ac:dyDescent="0.25">
      <c r="A2569" s="1">
        <v>38789</v>
      </c>
      <c r="B2569">
        <v>11021.59</v>
      </c>
      <c r="C2569">
        <f t="shared" si="78"/>
        <v>11021.59</v>
      </c>
      <c r="D2569">
        <f t="shared" si="79"/>
        <v>10958.59</v>
      </c>
    </row>
    <row r="2570" spans="1:4" x14ac:dyDescent="0.25">
      <c r="A2570" s="1">
        <v>38790</v>
      </c>
      <c r="B2570">
        <v>10958.59</v>
      </c>
      <c r="C2570">
        <f t="shared" si="78"/>
        <v>10958.59</v>
      </c>
      <c r="D2570">
        <f t="shared" si="79"/>
        <v>10980.69</v>
      </c>
    </row>
    <row r="2571" spans="1:4" x14ac:dyDescent="0.25">
      <c r="A2571" s="1">
        <v>38791</v>
      </c>
      <c r="B2571">
        <v>10980.69</v>
      </c>
      <c r="C2571">
        <f t="shared" ref="C2571:C2634" si="80">B2571</f>
        <v>10980.69</v>
      </c>
      <c r="D2571">
        <f t="shared" ref="D2571:D2634" si="81">B2572</f>
        <v>11005.74</v>
      </c>
    </row>
    <row r="2572" spans="1:4" x14ac:dyDescent="0.25">
      <c r="A2572" s="1">
        <v>38792</v>
      </c>
      <c r="B2572">
        <v>11005.74</v>
      </c>
      <c r="C2572">
        <f t="shared" si="80"/>
        <v>11005.74</v>
      </c>
      <c r="D2572">
        <f t="shared" si="81"/>
        <v>10972.28</v>
      </c>
    </row>
    <row r="2573" spans="1:4" x14ac:dyDescent="0.25">
      <c r="A2573" s="1">
        <v>38793</v>
      </c>
      <c r="B2573">
        <v>10972.28</v>
      </c>
      <c r="C2573">
        <f t="shared" si="80"/>
        <v>10972.28</v>
      </c>
      <c r="D2573">
        <f t="shared" si="81"/>
        <v>11076.34</v>
      </c>
    </row>
    <row r="2574" spans="1:4" x14ac:dyDescent="0.25">
      <c r="A2574" s="1">
        <v>38796</v>
      </c>
      <c r="B2574">
        <v>11076.34</v>
      </c>
      <c r="C2574">
        <f t="shared" si="80"/>
        <v>11076.34</v>
      </c>
      <c r="D2574">
        <f t="shared" si="81"/>
        <v>11076.02</v>
      </c>
    </row>
    <row r="2575" spans="1:4" x14ac:dyDescent="0.25">
      <c r="A2575" s="1">
        <v>38797</v>
      </c>
      <c r="B2575">
        <v>11076.02</v>
      </c>
      <c r="C2575">
        <f t="shared" si="80"/>
        <v>11076.02</v>
      </c>
      <c r="D2575">
        <f t="shared" si="81"/>
        <v>11151.34</v>
      </c>
    </row>
    <row r="2576" spans="1:4" x14ac:dyDescent="0.25">
      <c r="A2576" s="1">
        <v>38798</v>
      </c>
      <c r="B2576">
        <v>11151.34</v>
      </c>
      <c r="C2576">
        <f t="shared" si="80"/>
        <v>11151.34</v>
      </c>
      <c r="D2576">
        <f t="shared" si="81"/>
        <v>11209.77</v>
      </c>
    </row>
    <row r="2577" spans="1:4" x14ac:dyDescent="0.25">
      <c r="A2577" s="1">
        <v>38799</v>
      </c>
      <c r="B2577">
        <v>11209.77</v>
      </c>
      <c r="C2577">
        <f t="shared" si="80"/>
        <v>11209.77</v>
      </c>
      <c r="D2577">
        <f t="shared" si="81"/>
        <v>11253.24</v>
      </c>
    </row>
    <row r="2578" spans="1:4" x14ac:dyDescent="0.25">
      <c r="A2578" s="1">
        <v>38800</v>
      </c>
      <c r="B2578">
        <v>11253.24</v>
      </c>
      <c r="C2578">
        <f t="shared" si="80"/>
        <v>11253.24</v>
      </c>
      <c r="D2578">
        <f t="shared" si="81"/>
        <v>11279.65</v>
      </c>
    </row>
    <row r="2579" spans="1:4" x14ac:dyDescent="0.25">
      <c r="A2579" s="1">
        <v>38803</v>
      </c>
      <c r="B2579">
        <v>11279.65</v>
      </c>
      <c r="C2579">
        <f t="shared" si="80"/>
        <v>11279.65</v>
      </c>
      <c r="D2579">
        <f t="shared" si="81"/>
        <v>11274.53</v>
      </c>
    </row>
    <row r="2580" spans="1:4" x14ac:dyDescent="0.25">
      <c r="A2580" s="1">
        <v>38804</v>
      </c>
      <c r="B2580">
        <v>11274.53</v>
      </c>
      <c r="C2580">
        <f t="shared" si="80"/>
        <v>11274.53</v>
      </c>
      <c r="D2580">
        <f t="shared" si="81"/>
        <v>11235.47</v>
      </c>
    </row>
    <row r="2581" spans="1:4" x14ac:dyDescent="0.25">
      <c r="A2581" s="1">
        <v>38805</v>
      </c>
      <c r="B2581">
        <v>11235.47</v>
      </c>
      <c r="C2581">
        <f t="shared" si="80"/>
        <v>11235.47</v>
      </c>
      <c r="D2581">
        <f t="shared" si="81"/>
        <v>11317.43</v>
      </c>
    </row>
    <row r="2582" spans="1:4" x14ac:dyDescent="0.25">
      <c r="A2582" s="1">
        <v>38806</v>
      </c>
      <c r="B2582">
        <v>11317.43</v>
      </c>
      <c r="C2582">
        <f t="shared" si="80"/>
        <v>11317.43</v>
      </c>
      <c r="D2582">
        <f t="shared" si="81"/>
        <v>11270.29</v>
      </c>
    </row>
    <row r="2583" spans="1:4" x14ac:dyDescent="0.25">
      <c r="A2583" s="1">
        <v>38807</v>
      </c>
      <c r="B2583">
        <v>11270.29</v>
      </c>
      <c r="C2583">
        <f t="shared" si="80"/>
        <v>11270.29</v>
      </c>
      <c r="D2583">
        <f t="shared" si="81"/>
        <v>11279.97</v>
      </c>
    </row>
    <row r="2584" spans="1:4" x14ac:dyDescent="0.25">
      <c r="A2584" s="1">
        <v>38810</v>
      </c>
      <c r="B2584">
        <v>11279.97</v>
      </c>
      <c r="C2584">
        <f t="shared" si="80"/>
        <v>11279.97</v>
      </c>
      <c r="D2584">
        <f t="shared" si="81"/>
        <v>11250.11</v>
      </c>
    </row>
    <row r="2585" spans="1:4" x14ac:dyDescent="0.25">
      <c r="A2585" s="1">
        <v>38811</v>
      </c>
      <c r="B2585">
        <v>11250.11</v>
      </c>
      <c r="C2585">
        <f t="shared" si="80"/>
        <v>11250.11</v>
      </c>
      <c r="D2585">
        <f t="shared" si="81"/>
        <v>11154.54</v>
      </c>
    </row>
    <row r="2586" spans="1:4" x14ac:dyDescent="0.25">
      <c r="A2586" s="1">
        <v>38812</v>
      </c>
      <c r="B2586">
        <v>11154.54</v>
      </c>
      <c r="C2586">
        <f t="shared" si="80"/>
        <v>11154.54</v>
      </c>
      <c r="D2586">
        <f t="shared" si="81"/>
        <v>11215.7</v>
      </c>
    </row>
    <row r="2587" spans="1:4" x14ac:dyDescent="0.25">
      <c r="A2587" s="1">
        <v>38813</v>
      </c>
      <c r="B2587">
        <v>11215.7</v>
      </c>
      <c r="C2587">
        <f t="shared" si="80"/>
        <v>11215.7</v>
      </c>
      <c r="D2587">
        <f t="shared" si="81"/>
        <v>11150.7</v>
      </c>
    </row>
    <row r="2588" spans="1:4" x14ac:dyDescent="0.25">
      <c r="A2588" s="1">
        <v>38814</v>
      </c>
      <c r="B2588">
        <v>11150.7</v>
      </c>
      <c r="C2588">
        <f t="shared" si="80"/>
        <v>11150.7</v>
      </c>
      <c r="D2588">
        <f t="shared" si="81"/>
        <v>11109.32</v>
      </c>
    </row>
    <row r="2589" spans="1:4" x14ac:dyDescent="0.25">
      <c r="A2589" s="1">
        <v>38817</v>
      </c>
      <c r="B2589">
        <v>11109.32</v>
      </c>
      <c r="C2589">
        <f t="shared" si="80"/>
        <v>11109.32</v>
      </c>
      <c r="D2589">
        <f t="shared" si="81"/>
        <v>11144.94</v>
      </c>
    </row>
    <row r="2590" spans="1:4" x14ac:dyDescent="0.25">
      <c r="A2590" s="1">
        <v>38818</v>
      </c>
      <c r="B2590">
        <v>11144.94</v>
      </c>
      <c r="C2590">
        <f t="shared" si="80"/>
        <v>11144.94</v>
      </c>
      <c r="D2590">
        <f t="shared" si="81"/>
        <v>11203.85</v>
      </c>
    </row>
    <row r="2591" spans="1:4" x14ac:dyDescent="0.25">
      <c r="A2591" s="1">
        <v>38819</v>
      </c>
      <c r="B2591">
        <v>11203.85</v>
      </c>
      <c r="C2591">
        <f t="shared" si="80"/>
        <v>11203.85</v>
      </c>
      <c r="D2591">
        <f t="shared" si="81"/>
        <v>11239.55</v>
      </c>
    </row>
    <row r="2592" spans="1:4" x14ac:dyDescent="0.25">
      <c r="A2592" s="1">
        <v>38820</v>
      </c>
      <c r="B2592">
        <v>11239.55</v>
      </c>
      <c r="C2592">
        <f t="shared" si="80"/>
        <v>11239.55</v>
      </c>
      <c r="D2592">
        <f t="shared" si="81"/>
        <v>11216.5</v>
      </c>
    </row>
    <row r="2593" spans="1:4" x14ac:dyDescent="0.25">
      <c r="A2593" s="1">
        <v>38824</v>
      </c>
      <c r="B2593">
        <v>11216.5</v>
      </c>
      <c r="C2593">
        <f t="shared" si="80"/>
        <v>11216.5</v>
      </c>
      <c r="D2593">
        <f t="shared" si="81"/>
        <v>11120.04</v>
      </c>
    </row>
    <row r="2594" spans="1:4" x14ac:dyDescent="0.25">
      <c r="A2594" s="1">
        <v>38825</v>
      </c>
      <c r="B2594">
        <v>11120.04</v>
      </c>
      <c r="C2594">
        <f t="shared" si="80"/>
        <v>11120.04</v>
      </c>
      <c r="D2594">
        <f t="shared" si="81"/>
        <v>11141.33</v>
      </c>
    </row>
    <row r="2595" spans="1:4" x14ac:dyDescent="0.25">
      <c r="A2595" s="1">
        <v>38826</v>
      </c>
      <c r="B2595">
        <v>11141.33</v>
      </c>
      <c r="C2595">
        <f t="shared" si="80"/>
        <v>11141.33</v>
      </c>
      <c r="D2595">
        <f t="shared" si="81"/>
        <v>11089.63</v>
      </c>
    </row>
    <row r="2596" spans="1:4" x14ac:dyDescent="0.25">
      <c r="A2596" s="1">
        <v>38827</v>
      </c>
      <c r="B2596">
        <v>11089.63</v>
      </c>
      <c r="C2596">
        <f t="shared" si="80"/>
        <v>11089.63</v>
      </c>
      <c r="D2596">
        <f t="shared" si="81"/>
        <v>11129.97</v>
      </c>
    </row>
    <row r="2597" spans="1:4" x14ac:dyDescent="0.25">
      <c r="A2597" s="1">
        <v>38828</v>
      </c>
      <c r="B2597">
        <v>11129.97</v>
      </c>
      <c r="C2597">
        <f t="shared" si="80"/>
        <v>11129.97</v>
      </c>
      <c r="D2597">
        <f t="shared" si="81"/>
        <v>11137.65</v>
      </c>
    </row>
    <row r="2598" spans="1:4" x14ac:dyDescent="0.25">
      <c r="A2598" s="1">
        <v>38831</v>
      </c>
      <c r="B2598">
        <v>11137.65</v>
      </c>
      <c r="C2598">
        <f t="shared" si="80"/>
        <v>11137.65</v>
      </c>
      <c r="D2598">
        <f t="shared" si="81"/>
        <v>11073.78</v>
      </c>
    </row>
    <row r="2599" spans="1:4" x14ac:dyDescent="0.25">
      <c r="A2599" s="1">
        <v>38832</v>
      </c>
      <c r="B2599">
        <v>11073.78</v>
      </c>
      <c r="C2599">
        <f t="shared" si="80"/>
        <v>11073.78</v>
      </c>
      <c r="D2599">
        <f t="shared" si="81"/>
        <v>11268.77</v>
      </c>
    </row>
    <row r="2600" spans="1:4" x14ac:dyDescent="0.25">
      <c r="A2600" s="1">
        <v>38833</v>
      </c>
      <c r="B2600">
        <v>11268.77</v>
      </c>
      <c r="C2600">
        <f t="shared" si="80"/>
        <v>11268.77</v>
      </c>
      <c r="D2600">
        <f t="shared" si="81"/>
        <v>11278.77</v>
      </c>
    </row>
    <row r="2601" spans="1:4" x14ac:dyDescent="0.25">
      <c r="A2601" s="1">
        <v>38834</v>
      </c>
      <c r="B2601">
        <v>11278.77</v>
      </c>
      <c r="C2601">
        <f t="shared" si="80"/>
        <v>11278.77</v>
      </c>
      <c r="D2601">
        <f t="shared" si="81"/>
        <v>11342.89</v>
      </c>
    </row>
    <row r="2602" spans="1:4" x14ac:dyDescent="0.25">
      <c r="A2602" s="1">
        <v>38835</v>
      </c>
      <c r="B2602">
        <v>11342.89</v>
      </c>
      <c r="C2602">
        <f t="shared" si="80"/>
        <v>11342.89</v>
      </c>
      <c r="D2602">
        <f t="shared" si="81"/>
        <v>11347.45</v>
      </c>
    </row>
    <row r="2603" spans="1:4" x14ac:dyDescent="0.25">
      <c r="A2603" s="1">
        <v>38838</v>
      </c>
      <c r="B2603">
        <v>11347.45</v>
      </c>
      <c r="C2603">
        <f t="shared" si="80"/>
        <v>11347.45</v>
      </c>
      <c r="D2603">
        <f t="shared" si="81"/>
        <v>11336.32</v>
      </c>
    </row>
    <row r="2604" spans="1:4" x14ac:dyDescent="0.25">
      <c r="A2604" s="1">
        <v>38839</v>
      </c>
      <c r="B2604">
        <v>11336.32</v>
      </c>
      <c r="C2604">
        <f t="shared" si="80"/>
        <v>11336.32</v>
      </c>
      <c r="D2604">
        <f t="shared" si="81"/>
        <v>11283.25</v>
      </c>
    </row>
    <row r="2605" spans="1:4" x14ac:dyDescent="0.25">
      <c r="A2605" s="1">
        <v>38840</v>
      </c>
      <c r="B2605">
        <v>11283.25</v>
      </c>
      <c r="C2605">
        <f t="shared" si="80"/>
        <v>11283.25</v>
      </c>
      <c r="D2605">
        <f t="shared" si="81"/>
        <v>11354.49</v>
      </c>
    </row>
    <row r="2606" spans="1:4" x14ac:dyDescent="0.25">
      <c r="A2606" s="1">
        <v>38841</v>
      </c>
      <c r="B2606">
        <v>11354.49</v>
      </c>
      <c r="C2606">
        <f t="shared" si="80"/>
        <v>11354.49</v>
      </c>
      <c r="D2606">
        <f t="shared" si="81"/>
        <v>11382.51</v>
      </c>
    </row>
    <row r="2607" spans="1:4" x14ac:dyDescent="0.25">
      <c r="A2607" s="1">
        <v>38842</v>
      </c>
      <c r="B2607">
        <v>11382.51</v>
      </c>
      <c r="C2607">
        <f t="shared" si="80"/>
        <v>11382.51</v>
      </c>
      <c r="D2607">
        <f t="shared" si="81"/>
        <v>11367.14</v>
      </c>
    </row>
    <row r="2608" spans="1:4" x14ac:dyDescent="0.25">
      <c r="A2608" s="1">
        <v>38845</v>
      </c>
      <c r="B2608">
        <v>11367.14</v>
      </c>
      <c r="C2608">
        <f t="shared" si="80"/>
        <v>11367.14</v>
      </c>
      <c r="D2608">
        <f t="shared" si="81"/>
        <v>11343.29</v>
      </c>
    </row>
    <row r="2609" spans="1:4" x14ac:dyDescent="0.25">
      <c r="A2609" s="1">
        <v>38846</v>
      </c>
      <c r="B2609">
        <v>11343.29</v>
      </c>
      <c r="C2609">
        <f t="shared" si="80"/>
        <v>11343.29</v>
      </c>
      <c r="D2609">
        <f t="shared" si="81"/>
        <v>11416.44</v>
      </c>
    </row>
    <row r="2610" spans="1:4" x14ac:dyDescent="0.25">
      <c r="A2610" s="1">
        <v>38847</v>
      </c>
      <c r="B2610">
        <v>11416.44</v>
      </c>
      <c r="C2610">
        <f t="shared" si="80"/>
        <v>11416.44</v>
      </c>
      <c r="D2610">
        <f t="shared" si="81"/>
        <v>11400.28</v>
      </c>
    </row>
    <row r="2611" spans="1:4" x14ac:dyDescent="0.25">
      <c r="A2611" s="1">
        <v>38848</v>
      </c>
      <c r="B2611">
        <v>11400.28</v>
      </c>
      <c r="C2611">
        <f t="shared" si="80"/>
        <v>11400.28</v>
      </c>
      <c r="D2611">
        <f t="shared" si="81"/>
        <v>11438.86</v>
      </c>
    </row>
    <row r="2612" spans="1:4" x14ac:dyDescent="0.25">
      <c r="A2612" s="1">
        <v>38849</v>
      </c>
      <c r="B2612">
        <v>11438.86</v>
      </c>
      <c r="C2612">
        <f t="shared" si="80"/>
        <v>11438.86</v>
      </c>
      <c r="D2612">
        <f t="shared" si="81"/>
        <v>11577.74</v>
      </c>
    </row>
    <row r="2613" spans="1:4" x14ac:dyDescent="0.25">
      <c r="A2613" s="1">
        <v>38852</v>
      </c>
      <c r="B2613">
        <v>11577.74</v>
      </c>
      <c r="C2613">
        <f t="shared" si="80"/>
        <v>11577.74</v>
      </c>
      <c r="D2613">
        <f t="shared" si="81"/>
        <v>11584.54</v>
      </c>
    </row>
    <row r="2614" spans="1:4" x14ac:dyDescent="0.25">
      <c r="A2614" s="1">
        <v>38853</v>
      </c>
      <c r="B2614">
        <v>11584.54</v>
      </c>
      <c r="C2614">
        <f t="shared" si="80"/>
        <v>11584.54</v>
      </c>
      <c r="D2614">
        <f t="shared" si="81"/>
        <v>11639.77</v>
      </c>
    </row>
    <row r="2615" spans="1:4" x14ac:dyDescent="0.25">
      <c r="A2615" s="1">
        <v>38854</v>
      </c>
      <c r="B2615">
        <v>11639.77</v>
      </c>
      <c r="C2615">
        <f t="shared" si="80"/>
        <v>11639.77</v>
      </c>
      <c r="D2615">
        <f t="shared" si="81"/>
        <v>11642.65</v>
      </c>
    </row>
    <row r="2616" spans="1:4" x14ac:dyDescent="0.25">
      <c r="A2616" s="1">
        <v>38855</v>
      </c>
      <c r="B2616">
        <v>11642.65</v>
      </c>
      <c r="C2616">
        <f t="shared" si="80"/>
        <v>11642.65</v>
      </c>
      <c r="D2616">
        <f t="shared" si="81"/>
        <v>11500.73</v>
      </c>
    </row>
    <row r="2617" spans="1:4" x14ac:dyDescent="0.25">
      <c r="A2617" s="1">
        <v>38856</v>
      </c>
      <c r="B2617">
        <v>11500.73</v>
      </c>
      <c r="C2617">
        <f t="shared" si="80"/>
        <v>11500.73</v>
      </c>
      <c r="D2617">
        <f t="shared" si="81"/>
        <v>11380.99</v>
      </c>
    </row>
    <row r="2618" spans="1:4" x14ac:dyDescent="0.25">
      <c r="A2618" s="1">
        <v>38859</v>
      </c>
      <c r="B2618">
        <v>11380.99</v>
      </c>
      <c r="C2618">
        <f t="shared" si="80"/>
        <v>11380.99</v>
      </c>
      <c r="D2618">
        <f t="shared" si="81"/>
        <v>11428.77</v>
      </c>
    </row>
    <row r="2619" spans="1:4" x14ac:dyDescent="0.25">
      <c r="A2619" s="1">
        <v>38860</v>
      </c>
      <c r="B2619">
        <v>11428.77</v>
      </c>
      <c r="C2619">
        <f t="shared" si="80"/>
        <v>11428.77</v>
      </c>
      <c r="D2619">
        <f t="shared" si="81"/>
        <v>11419.89</v>
      </c>
    </row>
    <row r="2620" spans="1:4" x14ac:dyDescent="0.25">
      <c r="A2620" s="1">
        <v>38861</v>
      </c>
      <c r="B2620">
        <v>11419.89</v>
      </c>
      <c r="C2620">
        <f t="shared" si="80"/>
        <v>11419.89</v>
      </c>
      <c r="D2620">
        <f t="shared" si="81"/>
        <v>11205.61</v>
      </c>
    </row>
    <row r="2621" spans="1:4" x14ac:dyDescent="0.25">
      <c r="A2621" s="1">
        <v>38862</v>
      </c>
      <c r="B2621">
        <v>11205.61</v>
      </c>
      <c r="C2621">
        <f t="shared" si="80"/>
        <v>11205.61</v>
      </c>
      <c r="D2621">
        <f t="shared" si="81"/>
        <v>11128.29</v>
      </c>
    </row>
    <row r="2622" spans="1:4" x14ac:dyDescent="0.25">
      <c r="A2622" s="1">
        <v>38863</v>
      </c>
      <c r="B2622">
        <v>11128.29</v>
      </c>
      <c r="C2622">
        <f t="shared" si="80"/>
        <v>11128.29</v>
      </c>
      <c r="D2622">
        <f t="shared" si="81"/>
        <v>11144.06</v>
      </c>
    </row>
    <row r="2623" spans="1:4" x14ac:dyDescent="0.25">
      <c r="A2623" s="1">
        <v>38867</v>
      </c>
      <c r="B2623">
        <v>11144.06</v>
      </c>
      <c r="C2623">
        <f t="shared" si="80"/>
        <v>11144.06</v>
      </c>
      <c r="D2623">
        <f t="shared" si="81"/>
        <v>11125.32</v>
      </c>
    </row>
    <row r="2624" spans="1:4" x14ac:dyDescent="0.25">
      <c r="A2624" s="1">
        <v>38868</v>
      </c>
      <c r="B2624">
        <v>11125.32</v>
      </c>
      <c r="C2624">
        <f t="shared" si="80"/>
        <v>11125.32</v>
      </c>
      <c r="D2624">
        <f t="shared" si="81"/>
        <v>11098.35</v>
      </c>
    </row>
    <row r="2625" spans="1:4" x14ac:dyDescent="0.25">
      <c r="A2625" s="1">
        <v>38869</v>
      </c>
      <c r="B2625">
        <v>11098.35</v>
      </c>
      <c r="C2625">
        <f t="shared" si="80"/>
        <v>11098.35</v>
      </c>
      <c r="D2625">
        <f t="shared" si="81"/>
        <v>11117.32</v>
      </c>
    </row>
    <row r="2626" spans="1:4" x14ac:dyDescent="0.25">
      <c r="A2626" s="1">
        <v>38870</v>
      </c>
      <c r="B2626">
        <v>11117.32</v>
      </c>
      <c r="C2626">
        <f t="shared" si="80"/>
        <v>11117.32</v>
      </c>
      <c r="D2626">
        <f t="shared" si="81"/>
        <v>11211.05</v>
      </c>
    </row>
    <row r="2627" spans="1:4" x14ac:dyDescent="0.25">
      <c r="A2627" s="1">
        <v>38873</v>
      </c>
      <c r="B2627">
        <v>11211.05</v>
      </c>
      <c r="C2627">
        <f t="shared" si="80"/>
        <v>11211.05</v>
      </c>
      <c r="D2627">
        <f t="shared" si="81"/>
        <v>11278.61</v>
      </c>
    </row>
    <row r="2628" spans="1:4" x14ac:dyDescent="0.25">
      <c r="A2628" s="1">
        <v>38874</v>
      </c>
      <c r="B2628">
        <v>11278.61</v>
      </c>
      <c r="C2628">
        <f t="shared" si="80"/>
        <v>11278.61</v>
      </c>
      <c r="D2628">
        <f t="shared" si="81"/>
        <v>11094.43</v>
      </c>
    </row>
    <row r="2629" spans="1:4" x14ac:dyDescent="0.25">
      <c r="A2629" s="1">
        <v>38875</v>
      </c>
      <c r="B2629">
        <v>11094.43</v>
      </c>
      <c r="C2629">
        <f t="shared" si="80"/>
        <v>11094.43</v>
      </c>
      <c r="D2629">
        <f t="shared" si="81"/>
        <v>11168.31</v>
      </c>
    </row>
    <row r="2630" spans="1:4" x14ac:dyDescent="0.25">
      <c r="A2630" s="1">
        <v>38876</v>
      </c>
      <c r="B2630">
        <v>11168.31</v>
      </c>
      <c r="C2630">
        <f t="shared" si="80"/>
        <v>11168.31</v>
      </c>
      <c r="D2630">
        <f t="shared" si="81"/>
        <v>11260.28</v>
      </c>
    </row>
    <row r="2631" spans="1:4" x14ac:dyDescent="0.25">
      <c r="A2631" s="1">
        <v>38877</v>
      </c>
      <c r="B2631">
        <v>11260.28</v>
      </c>
      <c r="C2631">
        <f t="shared" si="80"/>
        <v>11260.28</v>
      </c>
      <c r="D2631">
        <f t="shared" si="81"/>
        <v>11247.87</v>
      </c>
    </row>
    <row r="2632" spans="1:4" x14ac:dyDescent="0.25">
      <c r="A2632" s="1">
        <v>38880</v>
      </c>
      <c r="B2632">
        <v>11247.87</v>
      </c>
      <c r="C2632">
        <f t="shared" si="80"/>
        <v>11247.87</v>
      </c>
      <c r="D2632">
        <f t="shared" si="81"/>
        <v>11048.72</v>
      </c>
    </row>
    <row r="2633" spans="1:4" x14ac:dyDescent="0.25">
      <c r="A2633" s="1">
        <v>38881</v>
      </c>
      <c r="B2633">
        <v>11048.72</v>
      </c>
      <c r="C2633">
        <f t="shared" si="80"/>
        <v>11048.72</v>
      </c>
      <c r="D2633">
        <f t="shared" si="81"/>
        <v>11002.14</v>
      </c>
    </row>
    <row r="2634" spans="1:4" x14ac:dyDescent="0.25">
      <c r="A2634" s="1">
        <v>38882</v>
      </c>
      <c r="B2634">
        <v>11002.14</v>
      </c>
      <c r="C2634">
        <f t="shared" si="80"/>
        <v>11002.14</v>
      </c>
      <c r="D2634">
        <f t="shared" si="81"/>
        <v>10930.9</v>
      </c>
    </row>
    <row r="2635" spans="1:4" x14ac:dyDescent="0.25">
      <c r="A2635" s="1">
        <v>38883</v>
      </c>
      <c r="B2635">
        <v>10930.9</v>
      </c>
      <c r="C2635">
        <f t="shared" ref="C2635:C2698" si="82">B2635</f>
        <v>10930.9</v>
      </c>
      <c r="D2635">
        <f t="shared" ref="D2635:D2698" si="83">B2636</f>
        <v>10938.82</v>
      </c>
    </row>
    <row r="2636" spans="1:4" x14ac:dyDescent="0.25">
      <c r="A2636" s="1">
        <v>38884</v>
      </c>
      <c r="B2636">
        <v>10938.82</v>
      </c>
      <c r="C2636">
        <f t="shared" si="82"/>
        <v>10938.82</v>
      </c>
      <c r="D2636">
        <f t="shared" si="83"/>
        <v>10891.92</v>
      </c>
    </row>
    <row r="2637" spans="1:4" x14ac:dyDescent="0.25">
      <c r="A2637" s="1">
        <v>38887</v>
      </c>
      <c r="B2637">
        <v>10891.92</v>
      </c>
      <c r="C2637">
        <f t="shared" si="82"/>
        <v>10891.92</v>
      </c>
      <c r="D2637">
        <f t="shared" si="83"/>
        <v>10792.58</v>
      </c>
    </row>
    <row r="2638" spans="1:4" x14ac:dyDescent="0.25">
      <c r="A2638" s="1">
        <v>38888</v>
      </c>
      <c r="B2638">
        <v>10792.58</v>
      </c>
      <c r="C2638">
        <f t="shared" si="82"/>
        <v>10792.58</v>
      </c>
      <c r="D2638">
        <f t="shared" si="83"/>
        <v>10706.14</v>
      </c>
    </row>
    <row r="2639" spans="1:4" x14ac:dyDescent="0.25">
      <c r="A2639" s="1">
        <v>38889</v>
      </c>
      <c r="B2639">
        <v>10706.14</v>
      </c>
      <c r="C2639">
        <f t="shared" si="82"/>
        <v>10706.14</v>
      </c>
      <c r="D2639">
        <f t="shared" si="83"/>
        <v>10816.91</v>
      </c>
    </row>
    <row r="2640" spans="1:4" x14ac:dyDescent="0.25">
      <c r="A2640" s="1">
        <v>38890</v>
      </c>
      <c r="B2640">
        <v>10816.91</v>
      </c>
      <c r="C2640">
        <f t="shared" si="82"/>
        <v>10816.91</v>
      </c>
      <c r="D2640">
        <f t="shared" si="83"/>
        <v>11015.19</v>
      </c>
    </row>
    <row r="2641" spans="1:4" x14ac:dyDescent="0.25">
      <c r="A2641" s="1">
        <v>38891</v>
      </c>
      <c r="B2641">
        <v>11015.19</v>
      </c>
      <c r="C2641">
        <f t="shared" si="82"/>
        <v>11015.19</v>
      </c>
      <c r="D2641">
        <f t="shared" si="83"/>
        <v>11014.54</v>
      </c>
    </row>
    <row r="2642" spans="1:4" x14ac:dyDescent="0.25">
      <c r="A2642" s="1">
        <v>38894</v>
      </c>
      <c r="B2642">
        <v>11014.54</v>
      </c>
      <c r="C2642">
        <f t="shared" si="82"/>
        <v>11014.54</v>
      </c>
      <c r="D2642">
        <f t="shared" si="83"/>
        <v>10942.11</v>
      </c>
    </row>
    <row r="2643" spans="1:4" x14ac:dyDescent="0.25">
      <c r="A2643" s="1">
        <v>38895</v>
      </c>
      <c r="B2643">
        <v>10942.11</v>
      </c>
      <c r="C2643">
        <f t="shared" si="82"/>
        <v>10942.11</v>
      </c>
      <c r="D2643">
        <f t="shared" si="83"/>
        <v>10974.84</v>
      </c>
    </row>
    <row r="2644" spans="1:4" x14ac:dyDescent="0.25">
      <c r="A2644" s="1">
        <v>38896</v>
      </c>
      <c r="B2644">
        <v>10974.84</v>
      </c>
      <c r="C2644">
        <f t="shared" si="82"/>
        <v>10974.84</v>
      </c>
      <c r="D2644">
        <f t="shared" si="83"/>
        <v>11079.46</v>
      </c>
    </row>
    <row r="2645" spans="1:4" x14ac:dyDescent="0.25">
      <c r="A2645" s="1">
        <v>38897</v>
      </c>
      <c r="B2645">
        <v>11079.46</v>
      </c>
      <c r="C2645">
        <f t="shared" si="82"/>
        <v>11079.46</v>
      </c>
      <c r="D2645">
        <f t="shared" si="83"/>
        <v>11019.11</v>
      </c>
    </row>
    <row r="2646" spans="1:4" x14ac:dyDescent="0.25">
      <c r="A2646" s="1">
        <v>38898</v>
      </c>
      <c r="B2646">
        <v>11019.11</v>
      </c>
      <c r="C2646">
        <f t="shared" si="82"/>
        <v>11019.11</v>
      </c>
      <c r="D2646">
        <f t="shared" si="83"/>
        <v>10989.09</v>
      </c>
    </row>
    <row r="2647" spans="1:4" x14ac:dyDescent="0.25">
      <c r="A2647" s="1">
        <v>38901</v>
      </c>
      <c r="B2647">
        <v>10989.09</v>
      </c>
      <c r="C2647">
        <f t="shared" si="82"/>
        <v>10989.09</v>
      </c>
      <c r="D2647">
        <f t="shared" si="83"/>
        <v>11045.28</v>
      </c>
    </row>
    <row r="2648" spans="1:4" x14ac:dyDescent="0.25">
      <c r="A2648" s="1">
        <v>38903</v>
      </c>
      <c r="B2648">
        <v>11045.28</v>
      </c>
      <c r="C2648">
        <f t="shared" si="82"/>
        <v>11045.28</v>
      </c>
      <c r="D2648">
        <f t="shared" si="83"/>
        <v>10924.74</v>
      </c>
    </row>
    <row r="2649" spans="1:4" x14ac:dyDescent="0.25">
      <c r="A2649" s="1">
        <v>38904</v>
      </c>
      <c r="B2649">
        <v>10924.74</v>
      </c>
      <c r="C2649">
        <f t="shared" si="82"/>
        <v>10924.74</v>
      </c>
      <c r="D2649">
        <f t="shared" si="83"/>
        <v>10973.56</v>
      </c>
    </row>
    <row r="2650" spans="1:4" x14ac:dyDescent="0.25">
      <c r="A2650" s="1">
        <v>38905</v>
      </c>
      <c r="B2650">
        <v>10973.56</v>
      </c>
      <c r="C2650">
        <f t="shared" si="82"/>
        <v>10973.56</v>
      </c>
      <c r="D2650">
        <f t="shared" si="83"/>
        <v>11190.8</v>
      </c>
    </row>
    <row r="2651" spans="1:4" x14ac:dyDescent="0.25">
      <c r="A2651" s="1">
        <v>38908</v>
      </c>
      <c r="B2651">
        <v>11190.8</v>
      </c>
      <c r="C2651">
        <f t="shared" si="82"/>
        <v>11190.8</v>
      </c>
      <c r="D2651">
        <f t="shared" si="83"/>
        <v>11150.22</v>
      </c>
    </row>
    <row r="2652" spans="1:4" x14ac:dyDescent="0.25">
      <c r="A2652" s="1">
        <v>38909</v>
      </c>
      <c r="B2652">
        <v>11150.22</v>
      </c>
      <c r="C2652">
        <f t="shared" si="82"/>
        <v>11150.22</v>
      </c>
      <c r="D2652">
        <f t="shared" si="83"/>
        <v>11228.02</v>
      </c>
    </row>
    <row r="2653" spans="1:4" x14ac:dyDescent="0.25">
      <c r="A2653" s="1">
        <v>38910</v>
      </c>
      <c r="B2653">
        <v>11228.02</v>
      </c>
      <c r="C2653">
        <f t="shared" si="82"/>
        <v>11228.02</v>
      </c>
      <c r="D2653">
        <f t="shared" si="83"/>
        <v>11151.82</v>
      </c>
    </row>
    <row r="2654" spans="1:4" x14ac:dyDescent="0.25">
      <c r="A2654" s="1">
        <v>38911</v>
      </c>
      <c r="B2654">
        <v>11151.82</v>
      </c>
      <c r="C2654">
        <f t="shared" si="82"/>
        <v>11151.82</v>
      </c>
      <c r="D2654">
        <f t="shared" si="83"/>
        <v>11225.3</v>
      </c>
    </row>
    <row r="2655" spans="1:4" x14ac:dyDescent="0.25">
      <c r="A2655" s="1">
        <v>38912</v>
      </c>
      <c r="B2655">
        <v>11225.3</v>
      </c>
      <c r="C2655">
        <f t="shared" si="82"/>
        <v>11225.3</v>
      </c>
      <c r="D2655">
        <f t="shared" si="83"/>
        <v>11090.67</v>
      </c>
    </row>
    <row r="2656" spans="1:4" x14ac:dyDescent="0.25">
      <c r="A2656" s="1">
        <v>38915</v>
      </c>
      <c r="B2656">
        <v>11090.67</v>
      </c>
      <c r="C2656">
        <f t="shared" si="82"/>
        <v>11090.67</v>
      </c>
      <c r="D2656">
        <f t="shared" si="83"/>
        <v>11103.55</v>
      </c>
    </row>
    <row r="2657" spans="1:4" x14ac:dyDescent="0.25">
      <c r="A2657" s="1">
        <v>38916</v>
      </c>
      <c r="B2657">
        <v>11103.55</v>
      </c>
      <c r="C2657">
        <f t="shared" si="82"/>
        <v>11103.55</v>
      </c>
      <c r="D2657">
        <f t="shared" si="83"/>
        <v>11134.77</v>
      </c>
    </row>
    <row r="2658" spans="1:4" x14ac:dyDescent="0.25">
      <c r="A2658" s="1">
        <v>38917</v>
      </c>
      <c r="B2658">
        <v>11134.77</v>
      </c>
      <c r="C2658">
        <f t="shared" si="82"/>
        <v>11134.77</v>
      </c>
      <c r="D2658">
        <f t="shared" si="83"/>
        <v>11013.18</v>
      </c>
    </row>
    <row r="2659" spans="1:4" x14ac:dyDescent="0.25">
      <c r="A2659" s="1">
        <v>38918</v>
      </c>
      <c r="B2659">
        <v>11013.18</v>
      </c>
      <c r="C2659">
        <f t="shared" si="82"/>
        <v>11013.18</v>
      </c>
      <c r="D2659">
        <f t="shared" si="83"/>
        <v>10846.29</v>
      </c>
    </row>
    <row r="2660" spans="1:4" x14ac:dyDescent="0.25">
      <c r="A2660" s="1">
        <v>38919</v>
      </c>
      <c r="B2660">
        <v>10846.29</v>
      </c>
      <c r="C2660">
        <f t="shared" si="82"/>
        <v>10846.29</v>
      </c>
      <c r="D2660">
        <f t="shared" si="83"/>
        <v>10739.35</v>
      </c>
    </row>
    <row r="2661" spans="1:4" x14ac:dyDescent="0.25">
      <c r="A2661" s="1">
        <v>38922</v>
      </c>
      <c r="B2661">
        <v>10739.35</v>
      </c>
      <c r="C2661">
        <f t="shared" si="82"/>
        <v>10739.35</v>
      </c>
      <c r="D2661">
        <f t="shared" si="83"/>
        <v>10747.36</v>
      </c>
    </row>
    <row r="2662" spans="1:4" x14ac:dyDescent="0.25">
      <c r="A2662" s="1">
        <v>38923</v>
      </c>
      <c r="B2662">
        <v>10747.36</v>
      </c>
      <c r="C2662">
        <f t="shared" si="82"/>
        <v>10747.36</v>
      </c>
      <c r="D2662">
        <f t="shared" si="83"/>
        <v>10799.23</v>
      </c>
    </row>
    <row r="2663" spans="1:4" x14ac:dyDescent="0.25">
      <c r="A2663" s="1">
        <v>38924</v>
      </c>
      <c r="B2663">
        <v>10799.23</v>
      </c>
      <c r="C2663">
        <f t="shared" si="82"/>
        <v>10799.23</v>
      </c>
      <c r="D2663">
        <f t="shared" si="83"/>
        <v>11011.42</v>
      </c>
    </row>
    <row r="2664" spans="1:4" x14ac:dyDescent="0.25">
      <c r="A2664" s="1">
        <v>38925</v>
      </c>
      <c r="B2664">
        <v>11011.42</v>
      </c>
      <c r="C2664">
        <f t="shared" si="82"/>
        <v>11011.42</v>
      </c>
      <c r="D2664">
        <f t="shared" si="83"/>
        <v>10928.1</v>
      </c>
    </row>
    <row r="2665" spans="1:4" x14ac:dyDescent="0.25">
      <c r="A2665" s="1">
        <v>38926</v>
      </c>
      <c r="B2665">
        <v>10928.1</v>
      </c>
      <c r="C2665">
        <f t="shared" si="82"/>
        <v>10928.1</v>
      </c>
      <c r="D2665">
        <f t="shared" si="83"/>
        <v>10868.38</v>
      </c>
    </row>
    <row r="2666" spans="1:4" x14ac:dyDescent="0.25">
      <c r="A2666" s="1">
        <v>38929</v>
      </c>
      <c r="B2666">
        <v>10868.38</v>
      </c>
      <c r="C2666">
        <f t="shared" si="82"/>
        <v>10868.38</v>
      </c>
      <c r="D2666">
        <f t="shared" si="83"/>
        <v>11051.05</v>
      </c>
    </row>
    <row r="2667" spans="1:4" x14ac:dyDescent="0.25">
      <c r="A2667" s="1">
        <v>38930</v>
      </c>
      <c r="B2667">
        <v>11051.05</v>
      </c>
      <c r="C2667">
        <f t="shared" si="82"/>
        <v>11051.05</v>
      </c>
      <c r="D2667">
        <f t="shared" si="83"/>
        <v>11103.71</v>
      </c>
    </row>
    <row r="2668" spans="1:4" x14ac:dyDescent="0.25">
      <c r="A2668" s="1">
        <v>38931</v>
      </c>
      <c r="B2668">
        <v>11103.71</v>
      </c>
      <c r="C2668">
        <f t="shared" si="82"/>
        <v>11103.71</v>
      </c>
      <c r="D2668">
        <f t="shared" si="83"/>
        <v>11102.51</v>
      </c>
    </row>
    <row r="2669" spans="1:4" x14ac:dyDescent="0.25">
      <c r="A2669" s="1">
        <v>38932</v>
      </c>
      <c r="B2669">
        <v>11102.51</v>
      </c>
      <c r="C2669">
        <f t="shared" si="82"/>
        <v>11102.51</v>
      </c>
      <c r="D2669">
        <f t="shared" si="83"/>
        <v>11100.43</v>
      </c>
    </row>
    <row r="2670" spans="1:4" x14ac:dyDescent="0.25">
      <c r="A2670" s="1">
        <v>38933</v>
      </c>
      <c r="B2670">
        <v>11100.43</v>
      </c>
      <c r="C2670">
        <f t="shared" si="82"/>
        <v>11100.43</v>
      </c>
      <c r="D2670">
        <f t="shared" si="83"/>
        <v>11219.7</v>
      </c>
    </row>
    <row r="2671" spans="1:4" x14ac:dyDescent="0.25">
      <c r="A2671" s="1">
        <v>38936</v>
      </c>
      <c r="B2671">
        <v>11219.7</v>
      </c>
      <c r="C2671">
        <f t="shared" si="82"/>
        <v>11219.7</v>
      </c>
      <c r="D2671">
        <f t="shared" si="83"/>
        <v>11185.68</v>
      </c>
    </row>
    <row r="2672" spans="1:4" x14ac:dyDescent="0.25">
      <c r="A2672" s="1">
        <v>38937</v>
      </c>
      <c r="B2672">
        <v>11185.68</v>
      </c>
      <c r="C2672">
        <f t="shared" si="82"/>
        <v>11185.68</v>
      </c>
      <c r="D2672">
        <f t="shared" si="83"/>
        <v>11125.73</v>
      </c>
    </row>
    <row r="2673" spans="1:4" x14ac:dyDescent="0.25">
      <c r="A2673" s="1">
        <v>38938</v>
      </c>
      <c r="B2673">
        <v>11125.73</v>
      </c>
      <c r="C2673">
        <f t="shared" si="82"/>
        <v>11125.73</v>
      </c>
      <c r="D2673">
        <f t="shared" si="83"/>
        <v>11199.92</v>
      </c>
    </row>
    <row r="2674" spans="1:4" x14ac:dyDescent="0.25">
      <c r="A2674" s="1">
        <v>38939</v>
      </c>
      <c r="B2674">
        <v>11199.92</v>
      </c>
      <c r="C2674">
        <f t="shared" si="82"/>
        <v>11199.92</v>
      </c>
      <c r="D2674">
        <f t="shared" si="83"/>
        <v>11242.59</v>
      </c>
    </row>
    <row r="2675" spans="1:4" x14ac:dyDescent="0.25">
      <c r="A2675" s="1">
        <v>38940</v>
      </c>
      <c r="B2675">
        <v>11242.59</v>
      </c>
      <c r="C2675">
        <f t="shared" si="82"/>
        <v>11242.59</v>
      </c>
      <c r="D2675">
        <f t="shared" si="83"/>
        <v>11240.35</v>
      </c>
    </row>
    <row r="2676" spans="1:4" x14ac:dyDescent="0.25">
      <c r="A2676" s="1">
        <v>38943</v>
      </c>
      <c r="B2676">
        <v>11240.35</v>
      </c>
      <c r="C2676">
        <f t="shared" si="82"/>
        <v>11240.35</v>
      </c>
      <c r="D2676">
        <f t="shared" si="83"/>
        <v>11219.38</v>
      </c>
    </row>
    <row r="2677" spans="1:4" x14ac:dyDescent="0.25">
      <c r="A2677" s="1">
        <v>38944</v>
      </c>
      <c r="B2677">
        <v>11219.38</v>
      </c>
      <c r="C2677">
        <f t="shared" si="82"/>
        <v>11219.38</v>
      </c>
      <c r="D2677">
        <f t="shared" si="83"/>
        <v>11173.59</v>
      </c>
    </row>
    <row r="2678" spans="1:4" x14ac:dyDescent="0.25">
      <c r="A2678" s="1">
        <v>38945</v>
      </c>
      <c r="B2678">
        <v>11173.59</v>
      </c>
      <c r="C2678">
        <f t="shared" si="82"/>
        <v>11173.59</v>
      </c>
      <c r="D2678">
        <f t="shared" si="83"/>
        <v>11076.18</v>
      </c>
    </row>
    <row r="2679" spans="1:4" x14ac:dyDescent="0.25">
      <c r="A2679" s="1">
        <v>38946</v>
      </c>
      <c r="B2679">
        <v>11076.18</v>
      </c>
      <c r="C2679">
        <f t="shared" si="82"/>
        <v>11076.18</v>
      </c>
      <c r="D2679">
        <f t="shared" si="83"/>
        <v>11124.37</v>
      </c>
    </row>
    <row r="2680" spans="1:4" x14ac:dyDescent="0.25">
      <c r="A2680" s="1">
        <v>38947</v>
      </c>
      <c r="B2680">
        <v>11124.37</v>
      </c>
      <c r="C2680">
        <f t="shared" si="82"/>
        <v>11124.37</v>
      </c>
      <c r="D2680">
        <f t="shared" si="83"/>
        <v>11088.02</v>
      </c>
    </row>
    <row r="2681" spans="1:4" x14ac:dyDescent="0.25">
      <c r="A2681" s="1">
        <v>38950</v>
      </c>
      <c r="B2681">
        <v>11088.02</v>
      </c>
      <c r="C2681">
        <f t="shared" si="82"/>
        <v>11088.02</v>
      </c>
      <c r="D2681">
        <f t="shared" si="83"/>
        <v>11097.87</v>
      </c>
    </row>
    <row r="2682" spans="1:4" x14ac:dyDescent="0.25">
      <c r="A2682" s="1">
        <v>38951</v>
      </c>
      <c r="B2682">
        <v>11097.87</v>
      </c>
      <c r="C2682">
        <f t="shared" si="82"/>
        <v>11097.87</v>
      </c>
      <c r="D2682">
        <f t="shared" si="83"/>
        <v>11230.26</v>
      </c>
    </row>
    <row r="2683" spans="1:4" x14ac:dyDescent="0.25">
      <c r="A2683" s="1">
        <v>38952</v>
      </c>
      <c r="B2683">
        <v>11230.26</v>
      </c>
      <c r="C2683">
        <f t="shared" si="82"/>
        <v>11230.26</v>
      </c>
      <c r="D2683">
        <f t="shared" si="83"/>
        <v>11327.12</v>
      </c>
    </row>
    <row r="2684" spans="1:4" x14ac:dyDescent="0.25">
      <c r="A2684" s="1">
        <v>38953</v>
      </c>
      <c r="B2684">
        <v>11327.12</v>
      </c>
      <c r="C2684">
        <f t="shared" si="82"/>
        <v>11327.12</v>
      </c>
      <c r="D2684">
        <f t="shared" si="83"/>
        <v>11334.96</v>
      </c>
    </row>
    <row r="2685" spans="1:4" x14ac:dyDescent="0.25">
      <c r="A2685" s="1">
        <v>38954</v>
      </c>
      <c r="B2685">
        <v>11334.96</v>
      </c>
      <c r="C2685">
        <f t="shared" si="82"/>
        <v>11334.96</v>
      </c>
      <c r="D2685">
        <f t="shared" si="83"/>
        <v>11381.47</v>
      </c>
    </row>
    <row r="2686" spans="1:4" x14ac:dyDescent="0.25">
      <c r="A2686" s="1">
        <v>38957</v>
      </c>
      <c r="B2686">
        <v>11381.47</v>
      </c>
      <c r="C2686">
        <f t="shared" si="82"/>
        <v>11381.47</v>
      </c>
      <c r="D2686">
        <f t="shared" si="83"/>
        <v>11345.04</v>
      </c>
    </row>
    <row r="2687" spans="1:4" x14ac:dyDescent="0.25">
      <c r="A2687" s="1">
        <v>38958</v>
      </c>
      <c r="B2687">
        <v>11345.04</v>
      </c>
      <c r="C2687">
        <f t="shared" si="82"/>
        <v>11345.04</v>
      </c>
      <c r="D2687">
        <f t="shared" si="83"/>
        <v>11339.84</v>
      </c>
    </row>
    <row r="2688" spans="1:4" x14ac:dyDescent="0.25">
      <c r="A2688" s="1">
        <v>38959</v>
      </c>
      <c r="B2688">
        <v>11339.84</v>
      </c>
      <c r="C2688">
        <f t="shared" si="82"/>
        <v>11339.84</v>
      </c>
      <c r="D2688">
        <f t="shared" si="83"/>
        <v>11297.9</v>
      </c>
    </row>
    <row r="2689" spans="1:4" x14ac:dyDescent="0.25">
      <c r="A2689" s="1">
        <v>38960</v>
      </c>
      <c r="B2689">
        <v>11297.9</v>
      </c>
      <c r="C2689">
        <f t="shared" si="82"/>
        <v>11297.9</v>
      </c>
      <c r="D2689">
        <f t="shared" si="83"/>
        <v>11304.46</v>
      </c>
    </row>
    <row r="2690" spans="1:4" x14ac:dyDescent="0.25">
      <c r="A2690" s="1">
        <v>38961</v>
      </c>
      <c r="B2690">
        <v>11304.46</v>
      </c>
      <c r="C2690">
        <f t="shared" si="82"/>
        <v>11304.46</v>
      </c>
      <c r="D2690">
        <f t="shared" si="83"/>
        <v>11284.05</v>
      </c>
    </row>
    <row r="2691" spans="1:4" x14ac:dyDescent="0.25">
      <c r="A2691" s="1">
        <v>38965</v>
      </c>
      <c r="B2691">
        <v>11284.05</v>
      </c>
      <c r="C2691">
        <f t="shared" si="82"/>
        <v>11284.05</v>
      </c>
      <c r="D2691">
        <f t="shared" si="83"/>
        <v>11352.01</v>
      </c>
    </row>
    <row r="2692" spans="1:4" x14ac:dyDescent="0.25">
      <c r="A2692" s="1">
        <v>38966</v>
      </c>
      <c r="B2692">
        <v>11352.01</v>
      </c>
      <c r="C2692">
        <f t="shared" si="82"/>
        <v>11352.01</v>
      </c>
      <c r="D2692">
        <f t="shared" si="83"/>
        <v>11369.94</v>
      </c>
    </row>
    <row r="2693" spans="1:4" x14ac:dyDescent="0.25">
      <c r="A2693" s="1">
        <v>38967</v>
      </c>
      <c r="B2693">
        <v>11369.94</v>
      </c>
      <c r="C2693">
        <f t="shared" si="82"/>
        <v>11369.94</v>
      </c>
      <c r="D2693">
        <f t="shared" si="83"/>
        <v>11382.91</v>
      </c>
    </row>
    <row r="2694" spans="1:4" x14ac:dyDescent="0.25">
      <c r="A2694" s="1">
        <v>38968</v>
      </c>
      <c r="B2694">
        <v>11382.91</v>
      </c>
      <c r="C2694">
        <f t="shared" si="82"/>
        <v>11382.91</v>
      </c>
      <c r="D2694">
        <f t="shared" si="83"/>
        <v>11381.15</v>
      </c>
    </row>
    <row r="2695" spans="1:4" x14ac:dyDescent="0.25">
      <c r="A2695" s="1">
        <v>38971</v>
      </c>
      <c r="B2695">
        <v>11381.15</v>
      </c>
      <c r="C2695">
        <f t="shared" si="82"/>
        <v>11381.15</v>
      </c>
      <c r="D2695">
        <f t="shared" si="83"/>
        <v>11464.15</v>
      </c>
    </row>
    <row r="2696" spans="1:4" x14ac:dyDescent="0.25">
      <c r="A2696" s="1">
        <v>38972</v>
      </c>
      <c r="B2696">
        <v>11464.15</v>
      </c>
      <c r="C2696">
        <f t="shared" si="82"/>
        <v>11464.15</v>
      </c>
      <c r="D2696">
        <f t="shared" si="83"/>
        <v>11469.28</v>
      </c>
    </row>
    <row r="2697" spans="1:4" x14ac:dyDescent="0.25">
      <c r="A2697" s="1">
        <v>38973</v>
      </c>
      <c r="B2697">
        <v>11469.28</v>
      </c>
      <c r="C2697">
        <f t="shared" si="82"/>
        <v>11469.28</v>
      </c>
      <c r="D2697">
        <f t="shared" si="83"/>
        <v>11406.2</v>
      </c>
    </row>
    <row r="2698" spans="1:4" x14ac:dyDescent="0.25">
      <c r="A2698" s="1">
        <v>38974</v>
      </c>
      <c r="B2698">
        <v>11406.2</v>
      </c>
      <c r="C2698">
        <f t="shared" si="82"/>
        <v>11406.2</v>
      </c>
      <c r="D2698">
        <f t="shared" si="83"/>
        <v>11331.44</v>
      </c>
    </row>
    <row r="2699" spans="1:4" x14ac:dyDescent="0.25">
      <c r="A2699" s="1">
        <v>38975</v>
      </c>
      <c r="B2699">
        <v>11331.44</v>
      </c>
      <c r="C2699">
        <f t="shared" ref="C2699:C2762" si="84">B2699</f>
        <v>11331.44</v>
      </c>
      <c r="D2699">
        <f t="shared" ref="D2699:D2762" si="85">B2700</f>
        <v>11392.11</v>
      </c>
    </row>
    <row r="2700" spans="1:4" x14ac:dyDescent="0.25">
      <c r="A2700" s="1">
        <v>38978</v>
      </c>
      <c r="B2700">
        <v>11392.11</v>
      </c>
      <c r="C2700">
        <f t="shared" si="84"/>
        <v>11392.11</v>
      </c>
      <c r="D2700">
        <f t="shared" si="85"/>
        <v>11396.84</v>
      </c>
    </row>
    <row r="2701" spans="1:4" x14ac:dyDescent="0.25">
      <c r="A2701" s="1">
        <v>38979</v>
      </c>
      <c r="B2701">
        <v>11396.84</v>
      </c>
      <c r="C2701">
        <f t="shared" si="84"/>
        <v>11396.84</v>
      </c>
      <c r="D2701">
        <f t="shared" si="85"/>
        <v>11498.09</v>
      </c>
    </row>
    <row r="2702" spans="1:4" x14ac:dyDescent="0.25">
      <c r="A2702" s="1">
        <v>38980</v>
      </c>
      <c r="B2702">
        <v>11498.09</v>
      </c>
      <c r="C2702">
        <f t="shared" si="84"/>
        <v>11498.09</v>
      </c>
      <c r="D2702">
        <f t="shared" si="85"/>
        <v>11543.32</v>
      </c>
    </row>
    <row r="2703" spans="1:4" x14ac:dyDescent="0.25">
      <c r="A2703" s="1">
        <v>38981</v>
      </c>
      <c r="B2703">
        <v>11543.32</v>
      </c>
      <c r="C2703">
        <f t="shared" si="84"/>
        <v>11543.32</v>
      </c>
      <c r="D2703">
        <f t="shared" si="85"/>
        <v>11527.39</v>
      </c>
    </row>
    <row r="2704" spans="1:4" x14ac:dyDescent="0.25">
      <c r="A2704" s="1">
        <v>38982</v>
      </c>
      <c r="B2704">
        <v>11527.39</v>
      </c>
      <c r="C2704">
        <f t="shared" si="84"/>
        <v>11527.39</v>
      </c>
      <c r="D2704">
        <f t="shared" si="85"/>
        <v>11560.77</v>
      </c>
    </row>
    <row r="2705" spans="1:4" x14ac:dyDescent="0.25">
      <c r="A2705" s="1">
        <v>38985</v>
      </c>
      <c r="B2705">
        <v>11560.77</v>
      </c>
      <c r="C2705">
        <f t="shared" si="84"/>
        <v>11560.77</v>
      </c>
      <c r="D2705">
        <f t="shared" si="85"/>
        <v>11555</v>
      </c>
    </row>
    <row r="2706" spans="1:4" x14ac:dyDescent="0.25">
      <c r="A2706" s="1">
        <v>38986</v>
      </c>
      <c r="B2706">
        <v>11555</v>
      </c>
      <c r="C2706">
        <f t="shared" si="84"/>
        <v>11555</v>
      </c>
      <c r="D2706">
        <f t="shared" si="85"/>
        <v>11540.91</v>
      </c>
    </row>
    <row r="2707" spans="1:4" x14ac:dyDescent="0.25">
      <c r="A2707" s="1">
        <v>38987</v>
      </c>
      <c r="B2707">
        <v>11540.91</v>
      </c>
      <c r="C2707">
        <f t="shared" si="84"/>
        <v>11540.91</v>
      </c>
      <c r="D2707">
        <f t="shared" si="85"/>
        <v>11613.19</v>
      </c>
    </row>
    <row r="2708" spans="1:4" x14ac:dyDescent="0.25">
      <c r="A2708" s="1">
        <v>38988</v>
      </c>
      <c r="B2708">
        <v>11613.19</v>
      </c>
      <c r="C2708">
        <f t="shared" si="84"/>
        <v>11613.19</v>
      </c>
      <c r="D2708">
        <f t="shared" si="85"/>
        <v>11533.23</v>
      </c>
    </row>
    <row r="2709" spans="1:4" x14ac:dyDescent="0.25">
      <c r="A2709" s="1">
        <v>38989</v>
      </c>
      <c r="B2709">
        <v>11533.23</v>
      </c>
      <c r="C2709">
        <f t="shared" si="84"/>
        <v>11533.23</v>
      </c>
      <c r="D2709">
        <f t="shared" si="85"/>
        <v>11508.1</v>
      </c>
    </row>
    <row r="2710" spans="1:4" x14ac:dyDescent="0.25">
      <c r="A2710" s="1">
        <v>38992</v>
      </c>
      <c r="B2710">
        <v>11508.1</v>
      </c>
      <c r="C2710">
        <f t="shared" si="84"/>
        <v>11508.1</v>
      </c>
      <c r="D2710">
        <f t="shared" si="85"/>
        <v>11575.81</v>
      </c>
    </row>
    <row r="2711" spans="1:4" x14ac:dyDescent="0.25">
      <c r="A2711" s="1">
        <v>38993</v>
      </c>
      <c r="B2711">
        <v>11575.81</v>
      </c>
      <c r="C2711">
        <f t="shared" si="84"/>
        <v>11575.81</v>
      </c>
      <c r="D2711">
        <f t="shared" si="85"/>
        <v>11669.39</v>
      </c>
    </row>
    <row r="2712" spans="1:4" x14ac:dyDescent="0.25">
      <c r="A2712" s="1">
        <v>38994</v>
      </c>
      <c r="B2712">
        <v>11669.39</v>
      </c>
      <c r="C2712">
        <f t="shared" si="84"/>
        <v>11669.39</v>
      </c>
      <c r="D2712">
        <f t="shared" si="85"/>
        <v>11689.24</v>
      </c>
    </row>
    <row r="2713" spans="1:4" x14ac:dyDescent="0.25">
      <c r="A2713" s="1">
        <v>38995</v>
      </c>
      <c r="B2713">
        <v>11689.24</v>
      </c>
      <c r="C2713">
        <f t="shared" si="84"/>
        <v>11689.24</v>
      </c>
      <c r="D2713">
        <f t="shared" si="85"/>
        <v>11718.45</v>
      </c>
    </row>
    <row r="2714" spans="1:4" x14ac:dyDescent="0.25">
      <c r="A2714" s="1">
        <v>38996</v>
      </c>
      <c r="B2714">
        <v>11718.45</v>
      </c>
      <c r="C2714">
        <f t="shared" si="84"/>
        <v>11718.45</v>
      </c>
      <c r="D2714">
        <f t="shared" si="85"/>
        <v>11679.07</v>
      </c>
    </row>
    <row r="2715" spans="1:4" x14ac:dyDescent="0.25">
      <c r="A2715" s="1">
        <v>38999</v>
      </c>
      <c r="B2715">
        <v>11679.07</v>
      </c>
      <c r="C2715">
        <f t="shared" si="84"/>
        <v>11679.07</v>
      </c>
      <c r="D2715">
        <f t="shared" si="85"/>
        <v>11670.35</v>
      </c>
    </row>
    <row r="2716" spans="1:4" x14ac:dyDescent="0.25">
      <c r="A2716" s="1">
        <v>39000</v>
      </c>
      <c r="B2716">
        <v>11670.35</v>
      </c>
      <c r="C2716">
        <f t="shared" si="84"/>
        <v>11670.35</v>
      </c>
      <c r="D2716">
        <f t="shared" si="85"/>
        <v>11727.34</v>
      </c>
    </row>
    <row r="2717" spans="1:4" x14ac:dyDescent="0.25">
      <c r="A2717" s="1">
        <v>39001</v>
      </c>
      <c r="B2717">
        <v>11727.34</v>
      </c>
      <c r="C2717">
        <f t="shared" si="84"/>
        <v>11727.34</v>
      </c>
      <c r="D2717">
        <f t="shared" si="85"/>
        <v>11850.61</v>
      </c>
    </row>
    <row r="2718" spans="1:4" x14ac:dyDescent="0.25">
      <c r="A2718" s="1">
        <v>39002</v>
      </c>
      <c r="B2718">
        <v>11850.61</v>
      </c>
      <c r="C2718">
        <f t="shared" si="84"/>
        <v>11850.61</v>
      </c>
      <c r="D2718">
        <f t="shared" si="85"/>
        <v>11866.69</v>
      </c>
    </row>
    <row r="2719" spans="1:4" x14ac:dyDescent="0.25">
      <c r="A2719" s="1">
        <v>39003</v>
      </c>
      <c r="B2719">
        <v>11866.69</v>
      </c>
      <c r="C2719">
        <f t="shared" si="84"/>
        <v>11866.69</v>
      </c>
      <c r="D2719">
        <f t="shared" si="85"/>
        <v>11850.21</v>
      </c>
    </row>
    <row r="2720" spans="1:4" x14ac:dyDescent="0.25">
      <c r="A2720" s="1">
        <v>39006</v>
      </c>
      <c r="B2720">
        <v>11850.21</v>
      </c>
      <c r="C2720">
        <f t="shared" si="84"/>
        <v>11850.21</v>
      </c>
      <c r="D2720">
        <f t="shared" si="85"/>
        <v>11857.81</v>
      </c>
    </row>
    <row r="2721" spans="1:4" x14ac:dyDescent="0.25">
      <c r="A2721" s="1">
        <v>39007</v>
      </c>
      <c r="B2721">
        <v>11857.81</v>
      </c>
      <c r="C2721">
        <f t="shared" si="84"/>
        <v>11857.81</v>
      </c>
      <c r="D2721">
        <f t="shared" si="85"/>
        <v>11867.17</v>
      </c>
    </row>
    <row r="2722" spans="1:4" x14ac:dyDescent="0.25">
      <c r="A2722" s="1">
        <v>39008</v>
      </c>
      <c r="B2722">
        <v>11867.17</v>
      </c>
      <c r="C2722">
        <f t="shared" si="84"/>
        <v>11867.17</v>
      </c>
      <c r="D2722">
        <f t="shared" si="85"/>
        <v>11852.13</v>
      </c>
    </row>
    <row r="2723" spans="1:4" x14ac:dyDescent="0.25">
      <c r="A2723" s="1">
        <v>39009</v>
      </c>
      <c r="B2723">
        <v>11852.13</v>
      </c>
      <c r="C2723">
        <f t="shared" si="84"/>
        <v>11852.13</v>
      </c>
      <c r="D2723">
        <f t="shared" si="85"/>
        <v>11947.7</v>
      </c>
    </row>
    <row r="2724" spans="1:4" x14ac:dyDescent="0.25">
      <c r="A2724" s="1">
        <v>39010</v>
      </c>
      <c r="B2724">
        <v>11947.7</v>
      </c>
      <c r="C2724">
        <f t="shared" si="84"/>
        <v>11947.7</v>
      </c>
      <c r="D2724">
        <f t="shared" si="85"/>
        <v>11960.51</v>
      </c>
    </row>
    <row r="2725" spans="1:4" x14ac:dyDescent="0.25">
      <c r="A2725" s="1">
        <v>39013</v>
      </c>
      <c r="B2725">
        <v>11960.51</v>
      </c>
      <c r="C2725">
        <f t="shared" si="84"/>
        <v>11960.51</v>
      </c>
      <c r="D2725">
        <f t="shared" si="85"/>
        <v>11980.59</v>
      </c>
    </row>
    <row r="2726" spans="1:4" x14ac:dyDescent="0.25">
      <c r="A2726" s="1">
        <v>39014</v>
      </c>
      <c r="B2726">
        <v>11980.59</v>
      </c>
      <c r="C2726">
        <f t="shared" si="84"/>
        <v>11980.59</v>
      </c>
      <c r="D2726">
        <f t="shared" si="85"/>
        <v>11950.02</v>
      </c>
    </row>
    <row r="2727" spans="1:4" x14ac:dyDescent="0.25">
      <c r="A2727" s="1">
        <v>39015</v>
      </c>
      <c r="B2727">
        <v>11950.02</v>
      </c>
      <c r="C2727">
        <f t="shared" si="84"/>
        <v>11950.02</v>
      </c>
      <c r="D2727">
        <f t="shared" si="85"/>
        <v>11992.68</v>
      </c>
    </row>
    <row r="2728" spans="1:4" x14ac:dyDescent="0.25">
      <c r="A2728" s="1">
        <v>39016</v>
      </c>
      <c r="B2728">
        <v>11992.68</v>
      </c>
      <c r="C2728">
        <f t="shared" si="84"/>
        <v>11992.68</v>
      </c>
      <c r="D2728">
        <f t="shared" si="85"/>
        <v>12011.73</v>
      </c>
    </row>
    <row r="2729" spans="1:4" x14ac:dyDescent="0.25">
      <c r="A2729" s="1">
        <v>39017</v>
      </c>
      <c r="B2729">
        <v>12011.73</v>
      </c>
      <c r="C2729">
        <f t="shared" si="84"/>
        <v>12011.73</v>
      </c>
      <c r="D2729">
        <f t="shared" si="85"/>
        <v>12002.37</v>
      </c>
    </row>
    <row r="2730" spans="1:4" x14ac:dyDescent="0.25">
      <c r="A2730" s="1">
        <v>39020</v>
      </c>
      <c r="B2730">
        <v>12002.37</v>
      </c>
      <c r="C2730">
        <f t="shared" si="84"/>
        <v>12002.37</v>
      </c>
      <c r="D2730">
        <f t="shared" si="85"/>
        <v>12116.91</v>
      </c>
    </row>
    <row r="2731" spans="1:4" x14ac:dyDescent="0.25">
      <c r="A2731" s="1">
        <v>39021</v>
      </c>
      <c r="B2731">
        <v>12116.91</v>
      </c>
      <c r="C2731">
        <f t="shared" si="84"/>
        <v>12116.91</v>
      </c>
      <c r="D2731">
        <f t="shared" si="85"/>
        <v>12127.88</v>
      </c>
    </row>
    <row r="2732" spans="1:4" x14ac:dyDescent="0.25">
      <c r="A2732" s="1">
        <v>39022</v>
      </c>
      <c r="B2732">
        <v>12127.88</v>
      </c>
      <c r="C2732">
        <f t="shared" si="84"/>
        <v>12127.88</v>
      </c>
      <c r="D2732">
        <f t="shared" si="85"/>
        <v>12134.68</v>
      </c>
    </row>
    <row r="2733" spans="1:4" x14ac:dyDescent="0.25">
      <c r="A2733" s="1">
        <v>39023</v>
      </c>
      <c r="B2733">
        <v>12134.68</v>
      </c>
      <c r="C2733">
        <f t="shared" si="84"/>
        <v>12134.68</v>
      </c>
      <c r="D2733">
        <f t="shared" si="85"/>
        <v>12163.66</v>
      </c>
    </row>
    <row r="2734" spans="1:4" x14ac:dyDescent="0.25">
      <c r="A2734" s="1">
        <v>39024</v>
      </c>
      <c r="B2734">
        <v>12163.66</v>
      </c>
      <c r="C2734">
        <f t="shared" si="84"/>
        <v>12163.66</v>
      </c>
      <c r="D2734">
        <f t="shared" si="85"/>
        <v>12090.26</v>
      </c>
    </row>
    <row r="2735" spans="1:4" x14ac:dyDescent="0.25">
      <c r="A2735" s="1">
        <v>39027</v>
      </c>
      <c r="B2735">
        <v>12090.26</v>
      </c>
      <c r="C2735">
        <f t="shared" si="84"/>
        <v>12090.26</v>
      </c>
      <c r="D2735">
        <f t="shared" si="85"/>
        <v>12086.49</v>
      </c>
    </row>
    <row r="2736" spans="1:4" x14ac:dyDescent="0.25">
      <c r="A2736" s="1">
        <v>39028</v>
      </c>
      <c r="B2736">
        <v>12086.49</v>
      </c>
      <c r="C2736">
        <f t="shared" si="84"/>
        <v>12086.49</v>
      </c>
      <c r="D2736">
        <f t="shared" si="85"/>
        <v>12080.73</v>
      </c>
    </row>
    <row r="2737" spans="1:4" x14ac:dyDescent="0.25">
      <c r="A2737" s="1">
        <v>39029</v>
      </c>
      <c r="B2737">
        <v>12080.73</v>
      </c>
      <c r="C2737">
        <f t="shared" si="84"/>
        <v>12080.73</v>
      </c>
      <c r="D2737">
        <f t="shared" si="85"/>
        <v>12031.02</v>
      </c>
    </row>
    <row r="2738" spans="1:4" x14ac:dyDescent="0.25">
      <c r="A2738" s="1">
        <v>39030</v>
      </c>
      <c r="B2738">
        <v>12031.02</v>
      </c>
      <c r="C2738">
        <f t="shared" si="84"/>
        <v>12031.02</v>
      </c>
      <c r="D2738">
        <f t="shared" si="85"/>
        <v>12018.54</v>
      </c>
    </row>
    <row r="2739" spans="1:4" x14ac:dyDescent="0.25">
      <c r="A2739" s="1">
        <v>39031</v>
      </c>
      <c r="B2739">
        <v>12018.54</v>
      </c>
      <c r="C2739">
        <f t="shared" si="84"/>
        <v>12018.54</v>
      </c>
      <c r="D2739">
        <f t="shared" si="85"/>
        <v>11986.04</v>
      </c>
    </row>
    <row r="2740" spans="1:4" x14ac:dyDescent="0.25">
      <c r="A2740" s="1">
        <v>39034</v>
      </c>
      <c r="B2740">
        <v>11986.04</v>
      </c>
      <c r="C2740">
        <f t="shared" si="84"/>
        <v>11986.04</v>
      </c>
      <c r="D2740">
        <f t="shared" si="85"/>
        <v>12105.55</v>
      </c>
    </row>
    <row r="2741" spans="1:4" x14ac:dyDescent="0.25">
      <c r="A2741" s="1">
        <v>39035</v>
      </c>
      <c r="B2741">
        <v>12105.55</v>
      </c>
      <c r="C2741">
        <f t="shared" si="84"/>
        <v>12105.55</v>
      </c>
      <c r="D2741">
        <f t="shared" si="85"/>
        <v>12156.77</v>
      </c>
    </row>
    <row r="2742" spans="1:4" x14ac:dyDescent="0.25">
      <c r="A2742" s="1">
        <v>39036</v>
      </c>
      <c r="B2742">
        <v>12156.77</v>
      </c>
      <c r="C2742">
        <f t="shared" si="84"/>
        <v>12156.77</v>
      </c>
      <c r="D2742">
        <f t="shared" si="85"/>
        <v>12176.54</v>
      </c>
    </row>
    <row r="2743" spans="1:4" x14ac:dyDescent="0.25">
      <c r="A2743" s="1">
        <v>39037</v>
      </c>
      <c r="B2743">
        <v>12176.54</v>
      </c>
      <c r="C2743">
        <f t="shared" si="84"/>
        <v>12176.54</v>
      </c>
      <c r="D2743">
        <f t="shared" si="85"/>
        <v>12103.3</v>
      </c>
    </row>
    <row r="2744" spans="1:4" x14ac:dyDescent="0.25">
      <c r="A2744" s="1">
        <v>39038</v>
      </c>
      <c r="B2744">
        <v>12103.3</v>
      </c>
      <c r="C2744">
        <f t="shared" si="84"/>
        <v>12103.3</v>
      </c>
      <c r="D2744">
        <f t="shared" si="85"/>
        <v>12108.43</v>
      </c>
    </row>
    <row r="2745" spans="1:4" x14ac:dyDescent="0.25">
      <c r="A2745" s="1">
        <v>39041</v>
      </c>
      <c r="B2745">
        <v>12108.43</v>
      </c>
      <c r="C2745">
        <f t="shared" si="84"/>
        <v>12108.43</v>
      </c>
      <c r="D2745">
        <f t="shared" si="85"/>
        <v>12131.88</v>
      </c>
    </row>
    <row r="2746" spans="1:4" x14ac:dyDescent="0.25">
      <c r="A2746" s="1">
        <v>39042</v>
      </c>
      <c r="B2746">
        <v>12131.88</v>
      </c>
      <c r="C2746">
        <f t="shared" si="84"/>
        <v>12131.88</v>
      </c>
      <c r="D2746">
        <f t="shared" si="85"/>
        <v>12218.01</v>
      </c>
    </row>
    <row r="2747" spans="1:4" x14ac:dyDescent="0.25">
      <c r="A2747" s="1">
        <v>39043</v>
      </c>
      <c r="B2747">
        <v>12218.01</v>
      </c>
      <c r="C2747">
        <f t="shared" si="84"/>
        <v>12218.01</v>
      </c>
      <c r="D2747">
        <f t="shared" si="85"/>
        <v>12251.71</v>
      </c>
    </row>
    <row r="2748" spans="1:4" x14ac:dyDescent="0.25">
      <c r="A2748" s="1">
        <v>39045</v>
      </c>
      <c r="B2748">
        <v>12251.71</v>
      </c>
      <c r="C2748">
        <f t="shared" si="84"/>
        <v>12251.71</v>
      </c>
      <c r="D2748">
        <f t="shared" si="85"/>
        <v>12305.82</v>
      </c>
    </row>
    <row r="2749" spans="1:4" x14ac:dyDescent="0.25">
      <c r="A2749" s="1">
        <v>39048</v>
      </c>
      <c r="B2749">
        <v>12305.82</v>
      </c>
      <c r="C2749">
        <f t="shared" si="84"/>
        <v>12305.82</v>
      </c>
      <c r="D2749">
        <f t="shared" si="85"/>
        <v>12342.55</v>
      </c>
    </row>
    <row r="2750" spans="1:4" x14ac:dyDescent="0.25">
      <c r="A2750" s="1">
        <v>39049</v>
      </c>
      <c r="B2750">
        <v>12342.55</v>
      </c>
      <c r="C2750">
        <f t="shared" si="84"/>
        <v>12342.55</v>
      </c>
      <c r="D2750">
        <f t="shared" si="85"/>
        <v>12316.54</v>
      </c>
    </row>
    <row r="2751" spans="1:4" x14ac:dyDescent="0.25">
      <c r="A2751" s="1">
        <v>39050</v>
      </c>
      <c r="B2751">
        <v>12316.54</v>
      </c>
      <c r="C2751">
        <f t="shared" si="84"/>
        <v>12316.54</v>
      </c>
      <c r="D2751">
        <f t="shared" si="85"/>
        <v>12321.59</v>
      </c>
    </row>
    <row r="2752" spans="1:4" x14ac:dyDescent="0.25">
      <c r="A2752" s="1">
        <v>39051</v>
      </c>
      <c r="B2752">
        <v>12321.59</v>
      </c>
      <c r="C2752">
        <f t="shared" si="84"/>
        <v>12321.59</v>
      </c>
      <c r="D2752">
        <f t="shared" si="85"/>
        <v>12326.95</v>
      </c>
    </row>
    <row r="2753" spans="1:4" x14ac:dyDescent="0.25">
      <c r="A2753" s="1">
        <v>39052</v>
      </c>
      <c r="B2753">
        <v>12326.95</v>
      </c>
      <c r="C2753">
        <f t="shared" si="84"/>
        <v>12326.95</v>
      </c>
      <c r="D2753">
        <f t="shared" si="85"/>
        <v>12280.17</v>
      </c>
    </row>
    <row r="2754" spans="1:4" x14ac:dyDescent="0.25">
      <c r="A2754" s="1">
        <v>39055</v>
      </c>
      <c r="B2754">
        <v>12280.17</v>
      </c>
      <c r="C2754">
        <f t="shared" si="84"/>
        <v>12280.17</v>
      </c>
      <c r="D2754">
        <f t="shared" si="85"/>
        <v>12121.71</v>
      </c>
    </row>
    <row r="2755" spans="1:4" x14ac:dyDescent="0.25">
      <c r="A2755" s="1">
        <v>39056</v>
      </c>
      <c r="B2755">
        <v>12121.71</v>
      </c>
      <c r="C2755">
        <f t="shared" si="84"/>
        <v>12121.71</v>
      </c>
      <c r="D2755">
        <f t="shared" si="85"/>
        <v>12136.44</v>
      </c>
    </row>
    <row r="2756" spans="1:4" x14ac:dyDescent="0.25">
      <c r="A2756" s="1">
        <v>39057</v>
      </c>
      <c r="B2756">
        <v>12136.44</v>
      </c>
      <c r="C2756">
        <f t="shared" si="84"/>
        <v>12136.44</v>
      </c>
      <c r="D2756">
        <f t="shared" si="85"/>
        <v>12226.73</v>
      </c>
    </row>
    <row r="2757" spans="1:4" x14ac:dyDescent="0.25">
      <c r="A2757" s="1">
        <v>39058</v>
      </c>
      <c r="B2757">
        <v>12226.73</v>
      </c>
      <c r="C2757">
        <f t="shared" si="84"/>
        <v>12226.73</v>
      </c>
      <c r="D2757">
        <f t="shared" si="85"/>
        <v>12221.93</v>
      </c>
    </row>
    <row r="2758" spans="1:4" x14ac:dyDescent="0.25">
      <c r="A2758" s="1">
        <v>39059</v>
      </c>
      <c r="B2758">
        <v>12221.93</v>
      </c>
      <c r="C2758">
        <f t="shared" si="84"/>
        <v>12221.93</v>
      </c>
      <c r="D2758">
        <f t="shared" si="85"/>
        <v>12194.13</v>
      </c>
    </row>
    <row r="2759" spans="1:4" x14ac:dyDescent="0.25">
      <c r="A2759" s="1">
        <v>39062</v>
      </c>
      <c r="B2759">
        <v>12194.13</v>
      </c>
      <c r="C2759">
        <f t="shared" si="84"/>
        <v>12194.13</v>
      </c>
      <c r="D2759">
        <f t="shared" si="85"/>
        <v>12283.85</v>
      </c>
    </row>
    <row r="2760" spans="1:4" x14ac:dyDescent="0.25">
      <c r="A2760" s="1">
        <v>39063</v>
      </c>
      <c r="B2760">
        <v>12283.85</v>
      </c>
      <c r="C2760">
        <f t="shared" si="84"/>
        <v>12283.85</v>
      </c>
      <c r="D2760">
        <f t="shared" si="85"/>
        <v>12331.6</v>
      </c>
    </row>
    <row r="2761" spans="1:4" x14ac:dyDescent="0.25">
      <c r="A2761" s="1">
        <v>39064</v>
      </c>
      <c r="B2761">
        <v>12331.6</v>
      </c>
      <c r="C2761">
        <f t="shared" si="84"/>
        <v>12331.6</v>
      </c>
      <c r="D2761">
        <f t="shared" si="85"/>
        <v>12309.25</v>
      </c>
    </row>
    <row r="2762" spans="1:4" x14ac:dyDescent="0.25">
      <c r="A2762" s="1">
        <v>39065</v>
      </c>
      <c r="B2762">
        <v>12309.25</v>
      </c>
      <c r="C2762">
        <f t="shared" si="84"/>
        <v>12309.25</v>
      </c>
      <c r="D2762">
        <f t="shared" si="85"/>
        <v>12278.41</v>
      </c>
    </row>
    <row r="2763" spans="1:4" x14ac:dyDescent="0.25">
      <c r="A2763" s="1">
        <v>39066</v>
      </c>
      <c r="B2763">
        <v>12278.41</v>
      </c>
      <c r="C2763">
        <f t="shared" ref="C2763:C2826" si="86">B2763</f>
        <v>12278.41</v>
      </c>
      <c r="D2763">
        <f t="shared" ref="D2763:D2826" si="87">B2764</f>
        <v>12307.48</v>
      </c>
    </row>
    <row r="2764" spans="1:4" x14ac:dyDescent="0.25">
      <c r="A2764" s="1">
        <v>39069</v>
      </c>
      <c r="B2764">
        <v>12307.48</v>
      </c>
      <c r="C2764">
        <f t="shared" si="86"/>
        <v>12307.48</v>
      </c>
      <c r="D2764">
        <f t="shared" si="87"/>
        <v>12328.48</v>
      </c>
    </row>
    <row r="2765" spans="1:4" x14ac:dyDescent="0.25">
      <c r="A2765" s="1">
        <v>39070</v>
      </c>
      <c r="B2765">
        <v>12328.48</v>
      </c>
      <c r="C2765">
        <f t="shared" si="86"/>
        <v>12328.48</v>
      </c>
      <c r="D2765">
        <f t="shared" si="87"/>
        <v>12315.58</v>
      </c>
    </row>
    <row r="2766" spans="1:4" x14ac:dyDescent="0.25">
      <c r="A2766" s="1">
        <v>39071</v>
      </c>
      <c r="B2766">
        <v>12315.58</v>
      </c>
      <c r="C2766">
        <f t="shared" si="86"/>
        <v>12315.58</v>
      </c>
      <c r="D2766">
        <f t="shared" si="87"/>
        <v>12317.5</v>
      </c>
    </row>
    <row r="2767" spans="1:4" x14ac:dyDescent="0.25">
      <c r="A2767" s="1">
        <v>39072</v>
      </c>
      <c r="B2767">
        <v>12317.5</v>
      </c>
      <c r="C2767">
        <f t="shared" si="86"/>
        <v>12317.5</v>
      </c>
      <c r="D2767">
        <f t="shared" si="87"/>
        <v>12416.76</v>
      </c>
    </row>
    <row r="2768" spans="1:4" x14ac:dyDescent="0.25">
      <c r="A2768" s="1">
        <v>39073</v>
      </c>
      <c r="B2768">
        <v>12416.76</v>
      </c>
      <c r="C2768">
        <f t="shared" si="86"/>
        <v>12416.76</v>
      </c>
      <c r="D2768">
        <f t="shared" si="87"/>
        <v>12445.52</v>
      </c>
    </row>
    <row r="2769" spans="1:4" x14ac:dyDescent="0.25">
      <c r="A2769" s="1">
        <v>39077</v>
      </c>
      <c r="B2769">
        <v>12445.52</v>
      </c>
      <c r="C2769">
        <f t="shared" si="86"/>
        <v>12445.52</v>
      </c>
      <c r="D2769">
        <f t="shared" si="87"/>
        <v>12441.27</v>
      </c>
    </row>
    <row r="2770" spans="1:4" x14ac:dyDescent="0.25">
      <c r="A2770" s="1">
        <v>39078</v>
      </c>
      <c r="B2770">
        <v>12441.27</v>
      </c>
      <c r="C2770">
        <f t="shared" si="86"/>
        <v>12441.27</v>
      </c>
      <c r="D2770">
        <f t="shared" si="87"/>
        <v>12471.32</v>
      </c>
    </row>
    <row r="2771" spans="1:4" x14ac:dyDescent="0.25">
      <c r="A2771" s="1">
        <v>39079</v>
      </c>
      <c r="B2771">
        <v>12471.32</v>
      </c>
      <c r="C2771">
        <f t="shared" si="86"/>
        <v>12471.32</v>
      </c>
      <c r="D2771">
        <f t="shared" si="87"/>
        <v>12463.87</v>
      </c>
    </row>
    <row r="2772" spans="1:4" x14ac:dyDescent="0.25">
      <c r="A2772" s="1">
        <v>39080</v>
      </c>
      <c r="B2772">
        <v>12463.87</v>
      </c>
      <c r="C2772">
        <f t="shared" si="86"/>
        <v>12463.87</v>
      </c>
      <c r="D2772">
        <f t="shared" si="87"/>
        <v>12421.25</v>
      </c>
    </row>
    <row r="2773" spans="1:4" x14ac:dyDescent="0.25">
      <c r="A2773" s="1">
        <v>39085</v>
      </c>
      <c r="B2773">
        <v>12421.25</v>
      </c>
      <c r="C2773">
        <f t="shared" si="86"/>
        <v>12421.25</v>
      </c>
      <c r="D2773">
        <f t="shared" si="87"/>
        <v>12343.21</v>
      </c>
    </row>
    <row r="2774" spans="1:4" x14ac:dyDescent="0.25">
      <c r="A2774" s="1">
        <v>39086</v>
      </c>
      <c r="B2774">
        <v>12343.21</v>
      </c>
      <c r="C2774">
        <f t="shared" si="86"/>
        <v>12343.21</v>
      </c>
      <c r="D2774">
        <f t="shared" si="87"/>
        <v>12407.63</v>
      </c>
    </row>
    <row r="2775" spans="1:4" x14ac:dyDescent="0.25">
      <c r="A2775" s="1">
        <v>39087</v>
      </c>
      <c r="B2775">
        <v>12407.63</v>
      </c>
      <c r="C2775">
        <f t="shared" si="86"/>
        <v>12407.63</v>
      </c>
      <c r="D2775">
        <f t="shared" si="87"/>
        <v>12510.57</v>
      </c>
    </row>
    <row r="2776" spans="1:4" x14ac:dyDescent="0.25">
      <c r="A2776" s="1">
        <v>39090</v>
      </c>
      <c r="B2776">
        <v>12510.57</v>
      </c>
      <c r="C2776">
        <f t="shared" si="86"/>
        <v>12510.57</v>
      </c>
      <c r="D2776">
        <f t="shared" si="87"/>
        <v>12501.52</v>
      </c>
    </row>
    <row r="2777" spans="1:4" x14ac:dyDescent="0.25">
      <c r="A2777" s="1">
        <v>39091</v>
      </c>
      <c r="B2777">
        <v>12501.52</v>
      </c>
      <c r="C2777">
        <f t="shared" si="86"/>
        <v>12501.52</v>
      </c>
      <c r="D2777">
        <f t="shared" si="87"/>
        <v>12463.15</v>
      </c>
    </row>
    <row r="2778" spans="1:4" x14ac:dyDescent="0.25">
      <c r="A2778" s="1">
        <v>39092</v>
      </c>
      <c r="B2778">
        <v>12463.15</v>
      </c>
      <c r="C2778">
        <f t="shared" si="86"/>
        <v>12463.15</v>
      </c>
      <c r="D2778">
        <f t="shared" si="87"/>
        <v>12474.52</v>
      </c>
    </row>
    <row r="2779" spans="1:4" x14ac:dyDescent="0.25">
      <c r="A2779" s="1">
        <v>39093</v>
      </c>
      <c r="B2779">
        <v>12474.52</v>
      </c>
      <c r="C2779">
        <f t="shared" si="86"/>
        <v>12474.52</v>
      </c>
      <c r="D2779">
        <f t="shared" si="87"/>
        <v>12480.69</v>
      </c>
    </row>
    <row r="2780" spans="1:4" x14ac:dyDescent="0.25">
      <c r="A2780" s="1">
        <v>39094</v>
      </c>
      <c r="B2780">
        <v>12480.69</v>
      </c>
      <c r="C2780">
        <f t="shared" si="86"/>
        <v>12480.69</v>
      </c>
      <c r="D2780">
        <f t="shared" si="87"/>
        <v>12398.01</v>
      </c>
    </row>
    <row r="2781" spans="1:4" x14ac:dyDescent="0.25">
      <c r="A2781" s="1">
        <v>39098</v>
      </c>
      <c r="B2781">
        <v>12398.01</v>
      </c>
      <c r="C2781">
        <f t="shared" si="86"/>
        <v>12398.01</v>
      </c>
      <c r="D2781">
        <f t="shared" si="87"/>
        <v>12423.49</v>
      </c>
    </row>
    <row r="2782" spans="1:4" x14ac:dyDescent="0.25">
      <c r="A2782" s="1">
        <v>39099</v>
      </c>
      <c r="B2782">
        <v>12423.49</v>
      </c>
      <c r="C2782">
        <f t="shared" si="86"/>
        <v>12423.49</v>
      </c>
      <c r="D2782">
        <f t="shared" si="87"/>
        <v>12416.6</v>
      </c>
    </row>
    <row r="2783" spans="1:4" x14ac:dyDescent="0.25">
      <c r="A2783" s="1">
        <v>39100</v>
      </c>
      <c r="B2783">
        <v>12416.6</v>
      </c>
      <c r="C2783">
        <f t="shared" si="86"/>
        <v>12416.6</v>
      </c>
      <c r="D2783">
        <f t="shared" si="87"/>
        <v>12442.16</v>
      </c>
    </row>
    <row r="2784" spans="1:4" x14ac:dyDescent="0.25">
      <c r="A2784" s="1">
        <v>39101</v>
      </c>
      <c r="B2784">
        <v>12442.16</v>
      </c>
      <c r="C2784">
        <f t="shared" si="86"/>
        <v>12442.16</v>
      </c>
      <c r="D2784">
        <f t="shared" si="87"/>
        <v>12514.98</v>
      </c>
    </row>
    <row r="2785" spans="1:4" x14ac:dyDescent="0.25">
      <c r="A2785" s="1">
        <v>39104</v>
      </c>
      <c r="B2785">
        <v>12514.98</v>
      </c>
      <c r="C2785">
        <f t="shared" si="86"/>
        <v>12514.98</v>
      </c>
      <c r="D2785">
        <f t="shared" si="87"/>
        <v>12556.08</v>
      </c>
    </row>
    <row r="2786" spans="1:4" x14ac:dyDescent="0.25">
      <c r="A2786" s="1">
        <v>39105</v>
      </c>
      <c r="B2786">
        <v>12556.08</v>
      </c>
      <c r="C2786">
        <f t="shared" si="86"/>
        <v>12556.08</v>
      </c>
      <c r="D2786">
        <f t="shared" si="87"/>
        <v>12582.59</v>
      </c>
    </row>
    <row r="2787" spans="1:4" x14ac:dyDescent="0.25">
      <c r="A2787" s="1">
        <v>39106</v>
      </c>
      <c r="B2787">
        <v>12582.59</v>
      </c>
      <c r="C2787">
        <f t="shared" si="86"/>
        <v>12582.59</v>
      </c>
      <c r="D2787">
        <f t="shared" si="87"/>
        <v>12577.15</v>
      </c>
    </row>
    <row r="2788" spans="1:4" x14ac:dyDescent="0.25">
      <c r="A2788" s="1">
        <v>39107</v>
      </c>
      <c r="B2788">
        <v>12577.15</v>
      </c>
      <c r="C2788">
        <f t="shared" si="86"/>
        <v>12577.15</v>
      </c>
      <c r="D2788">
        <f t="shared" si="87"/>
        <v>12567.93</v>
      </c>
    </row>
    <row r="2789" spans="1:4" x14ac:dyDescent="0.25">
      <c r="A2789" s="1">
        <v>39108</v>
      </c>
      <c r="B2789">
        <v>12567.93</v>
      </c>
      <c r="C2789">
        <f t="shared" si="86"/>
        <v>12567.93</v>
      </c>
      <c r="D2789">
        <f t="shared" si="87"/>
        <v>12565.53</v>
      </c>
    </row>
    <row r="2790" spans="1:4" x14ac:dyDescent="0.25">
      <c r="A2790" s="1">
        <v>39111</v>
      </c>
      <c r="B2790">
        <v>12565.53</v>
      </c>
      <c r="C2790">
        <f t="shared" si="86"/>
        <v>12565.53</v>
      </c>
      <c r="D2790">
        <f t="shared" si="87"/>
        <v>12477.16</v>
      </c>
    </row>
    <row r="2791" spans="1:4" x14ac:dyDescent="0.25">
      <c r="A2791" s="1">
        <v>39112</v>
      </c>
      <c r="B2791">
        <v>12477.16</v>
      </c>
      <c r="C2791">
        <f t="shared" si="86"/>
        <v>12477.16</v>
      </c>
      <c r="D2791">
        <f t="shared" si="87"/>
        <v>12533.8</v>
      </c>
    </row>
    <row r="2792" spans="1:4" x14ac:dyDescent="0.25">
      <c r="A2792" s="1">
        <v>39113</v>
      </c>
      <c r="B2792">
        <v>12533.8</v>
      </c>
      <c r="C2792">
        <f t="shared" si="86"/>
        <v>12533.8</v>
      </c>
      <c r="D2792">
        <f t="shared" si="87"/>
        <v>12621.77</v>
      </c>
    </row>
    <row r="2793" spans="1:4" x14ac:dyDescent="0.25">
      <c r="A2793" s="1">
        <v>39114</v>
      </c>
      <c r="B2793">
        <v>12621.77</v>
      </c>
      <c r="C2793">
        <f t="shared" si="86"/>
        <v>12621.77</v>
      </c>
      <c r="D2793">
        <f t="shared" si="87"/>
        <v>12502.56</v>
      </c>
    </row>
    <row r="2794" spans="1:4" x14ac:dyDescent="0.25">
      <c r="A2794" s="1">
        <v>39115</v>
      </c>
      <c r="B2794">
        <v>12502.56</v>
      </c>
      <c r="C2794">
        <f t="shared" si="86"/>
        <v>12502.56</v>
      </c>
      <c r="D2794">
        <f t="shared" si="87"/>
        <v>12487.02</v>
      </c>
    </row>
    <row r="2795" spans="1:4" x14ac:dyDescent="0.25">
      <c r="A2795" s="1">
        <v>39118</v>
      </c>
      <c r="B2795">
        <v>12487.02</v>
      </c>
      <c r="C2795">
        <f t="shared" si="86"/>
        <v>12487.02</v>
      </c>
      <c r="D2795">
        <f t="shared" si="87"/>
        <v>12490.78</v>
      </c>
    </row>
    <row r="2796" spans="1:4" x14ac:dyDescent="0.25">
      <c r="A2796" s="1">
        <v>39119</v>
      </c>
      <c r="B2796">
        <v>12490.78</v>
      </c>
      <c r="C2796">
        <f t="shared" si="86"/>
        <v>12490.78</v>
      </c>
      <c r="D2796">
        <f t="shared" si="87"/>
        <v>12523.31</v>
      </c>
    </row>
    <row r="2797" spans="1:4" x14ac:dyDescent="0.25">
      <c r="A2797" s="1">
        <v>39120</v>
      </c>
      <c r="B2797">
        <v>12523.31</v>
      </c>
      <c r="C2797">
        <f t="shared" si="86"/>
        <v>12523.31</v>
      </c>
      <c r="D2797">
        <f t="shared" si="87"/>
        <v>12621.69</v>
      </c>
    </row>
    <row r="2798" spans="1:4" x14ac:dyDescent="0.25">
      <c r="A2798" s="1">
        <v>39121</v>
      </c>
      <c r="B2798">
        <v>12621.69</v>
      </c>
      <c r="C2798">
        <f t="shared" si="86"/>
        <v>12621.69</v>
      </c>
      <c r="D2798">
        <f t="shared" si="87"/>
        <v>12673.68</v>
      </c>
    </row>
    <row r="2799" spans="1:4" x14ac:dyDescent="0.25">
      <c r="A2799" s="1">
        <v>39122</v>
      </c>
      <c r="B2799">
        <v>12673.68</v>
      </c>
      <c r="C2799">
        <f t="shared" si="86"/>
        <v>12673.68</v>
      </c>
      <c r="D2799">
        <f t="shared" si="87"/>
        <v>12653.49</v>
      </c>
    </row>
    <row r="2800" spans="1:4" x14ac:dyDescent="0.25">
      <c r="A2800" s="1">
        <v>39125</v>
      </c>
      <c r="B2800">
        <v>12653.49</v>
      </c>
      <c r="C2800">
        <f t="shared" si="86"/>
        <v>12653.49</v>
      </c>
      <c r="D2800">
        <f t="shared" si="87"/>
        <v>12661.74</v>
      </c>
    </row>
    <row r="2801" spans="1:4" x14ac:dyDescent="0.25">
      <c r="A2801" s="1">
        <v>39126</v>
      </c>
      <c r="B2801">
        <v>12661.74</v>
      </c>
      <c r="C2801">
        <f t="shared" si="86"/>
        <v>12661.74</v>
      </c>
      <c r="D2801">
        <f t="shared" si="87"/>
        <v>12666.31</v>
      </c>
    </row>
    <row r="2802" spans="1:4" x14ac:dyDescent="0.25">
      <c r="A2802" s="1">
        <v>39127</v>
      </c>
      <c r="B2802">
        <v>12666.31</v>
      </c>
      <c r="C2802">
        <f t="shared" si="86"/>
        <v>12666.31</v>
      </c>
      <c r="D2802">
        <f t="shared" si="87"/>
        <v>12666.87</v>
      </c>
    </row>
    <row r="2803" spans="1:4" x14ac:dyDescent="0.25">
      <c r="A2803" s="1">
        <v>39128</v>
      </c>
      <c r="B2803">
        <v>12666.87</v>
      </c>
      <c r="C2803">
        <f t="shared" si="86"/>
        <v>12666.87</v>
      </c>
      <c r="D2803">
        <f t="shared" si="87"/>
        <v>12637.63</v>
      </c>
    </row>
    <row r="2804" spans="1:4" x14ac:dyDescent="0.25">
      <c r="A2804" s="1">
        <v>39129</v>
      </c>
      <c r="B2804">
        <v>12637.63</v>
      </c>
      <c r="C2804">
        <f t="shared" si="86"/>
        <v>12637.63</v>
      </c>
      <c r="D2804">
        <f t="shared" si="87"/>
        <v>12580.83</v>
      </c>
    </row>
    <row r="2805" spans="1:4" x14ac:dyDescent="0.25">
      <c r="A2805" s="1">
        <v>39133</v>
      </c>
      <c r="B2805">
        <v>12580.83</v>
      </c>
      <c r="C2805">
        <f t="shared" si="86"/>
        <v>12580.83</v>
      </c>
      <c r="D2805">
        <f t="shared" si="87"/>
        <v>12552.55</v>
      </c>
    </row>
    <row r="2806" spans="1:4" x14ac:dyDescent="0.25">
      <c r="A2806" s="1">
        <v>39134</v>
      </c>
      <c r="B2806">
        <v>12552.55</v>
      </c>
      <c r="C2806">
        <f t="shared" si="86"/>
        <v>12552.55</v>
      </c>
      <c r="D2806">
        <f t="shared" si="87"/>
        <v>12654.85</v>
      </c>
    </row>
    <row r="2807" spans="1:4" x14ac:dyDescent="0.25">
      <c r="A2807" s="1">
        <v>39135</v>
      </c>
      <c r="B2807">
        <v>12654.85</v>
      </c>
      <c r="C2807">
        <f t="shared" si="86"/>
        <v>12654.85</v>
      </c>
      <c r="D2807">
        <f t="shared" si="87"/>
        <v>12741.86</v>
      </c>
    </row>
    <row r="2808" spans="1:4" x14ac:dyDescent="0.25">
      <c r="A2808" s="1">
        <v>39136</v>
      </c>
      <c r="B2808">
        <v>12741.86</v>
      </c>
      <c r="C2808">
        <f t="shared" si="86"/>
        <v>12741.86</v>
      </c>
      <c r="D2808">
        <f t="shared" si="87"/>
        <v>12765.01</v>
      </c>
    </row>
    <row r="2809" spans="1:4" x14ac:dyDescent="0.25">
      <c r="A2809" s="1">
        <v>39139</v>
      </c>
      <c r="B2809">
        <v>12765.01</v>
      </c>
      <c r="C2809">
        <f t="shared" si="86"/>
        <v>12765.01</v>
      </c>
      <c r="D2809">
        <f t="shared" si="87"/>
        <v>12767.57</v>
      </c>
    </row>
    <row r="2810" spans="1:4" x14ac:dyDescent="0.25">
      <c r="A2810" s="1">
        <v>39140</v>
      </c>
      <c r="B2810">
        <v>12767.57</v>
      </c>
      <c r="C2810">
        <f t="shared" si="86"/>
        <v>12767.57</v>
      </c>
      <c r="D2810">
        <f t="shared" si="87"/>
        <v>12786.64</v>
      </c>
    </row>
    <row r="2811" spans="1:4" x14ac:dyDescent="0.25">
      <c r="A2811" s="1">
        <v>39141</v>
      </c>
      <c r="B2811">
        <v>12786.64</v>
      </c>
      <c r="C2811">
        <f t="shared" si="86"/>
        <v>12786.64</v>
      </c>
      <c r="D2811">
        <f t="shared" si="87"/>
        <v>12738.41</v>
      </c>
    </row>
    <row r="2812" spans="1:4" x14ac:dyDescent="0.25">
      <c r="A2812" s="1">
        <v>39142</v>
      </c>
      <c r="B2812">
        <v>12738.41</v>
      </c>
      <c r="C2812">
        <f t="shared" si="86"/>
        <v>12738.41</v>
      </c>
      <c r="D2812">
        <f t="shared" si="87"/>
        <v>12686.02</v>
      </c>
    </row>
    <row r="2813" spans="1:4" x14ac:dyDescent="0.25">
      <c r="A2813" s="1">
        <v>39143</v>
      </c>
      <c r="B2813">
        <v>12686.02</v>
      </c>
      <c r="C2813">
        <f t="shared" si="86"/>
        <v>12686.02</v>
      </c>
      <c r="D2813">
        <f t="shared" si="87"/>
        <v>12647.48</v>
      </c>
    </row>
    <row r="2814" spans="1:4" x14ac:dyDescent="0.25">
      <c r="A2814" s="1">
        <v>39146</v>
      </c>
      <c r="B2814">
        <v>12647.48</v>
      </c>
      <c r="C2814">
        <f t="shared" si="86"/>
        <v>12647.48</v>
      </c>
      <c r="D2814">
        <f t="shared" si="87"/>
        <v>12632.26</v>
      </c>
    </row>
    <row r="2815" spans="1:4" x14ac:dyDescent="0.25">
      <c r="A2815" s="1">
        <v>39147</v>
      </c>
      <c r="B2815">
        <v>12632.26</v>
      </c>
      <c r="C2815">
        <f t="shared" si="86"/>
        <v>12632.26</v>
      </c>
      <c r="D2815">
        <f t="shared" si="87"/>
        <v>12216.24</v>
      </c>
    </row>
    <row r="2816" spans="1:4" x14ac:dyDescent="0.25">
      <c r="A2816" s="1">
        <v>39148</v>
      </c>
      <c r="B2816">
        <v>12216.24</v>
      </c>
      <c r="C2816">
        <f t="shared" si="86"/>
        <v>12216.24</v>
      </c>
      <c r="D2816">
        <f t="shared" si="87"/>
        <v>12268.63</v>
      </c>
    </row>
    <row r="2817" spans="1:4" x14ac:dyDescent="0.25">
      <c r="A2817" s="1">
        <v>39149</v>
      </c>
      <c r="B2817">
        <v>12268.63</v>
      </c>
      <c r="C2817">
        <f t="shared" si="86"/>
        <v>12268.63</v>
      </c>
      <c r="D2817">
        <f t="shared" si="87"/>
        <v>12234.34</v>
      </c>
    </row>
    <row r="2818" spans="1:4" x14ac:dyDescent="0.25">
      <c r="A2818" s="1">
        <v>39150</v>
      </c>
      <c r="B2818">
        <v>12234.34</v>
      </c>
      <c r="C2818">
        <f t="shared" si="86"/>
        <v>12234.34</v>
      </c>
      <c r="D2818">
        <f t="shared" si="87"/>
        <v>12114.1</v>
      </c>
    </row>
    <row r="2819" spans="1:4" x14ac:dyDescent="0.25">
      <c r="A2819" s="1">
        <v>39153</v>
      </c>
      <c r="B2819">
        <v>12114.1</v>
      </c>
      <c r="C2819">
        <f t="shared" si="86"/>
        <v>12114.1</v>
      </c>
      <c r="D2819">
        <f t="shared" si="87"/>
        <v>12050.41</v>
      </c>
    </row>
    <row r="2820" spans="1:4" x14ac:dyDescent="0.25">
      <c r="A2820" s="1">
        <v>39154</v>
      </c>
      <c r="B2820">
        <v>12050.41</v>
      </c>
      <c r="C2820">
        <f t="shared" si="86"/>
        <v>12050.41</v>
      </c>
      <c r="D2820">
        <f t="shared" si="87"/>
        <v>12207.59</v>
      </c>
    </row>
    <row r="2821" spans="1:4" x14ac:dyDescent="0.25">
      <c r="A2821" s="1">
        <v>39155</v>
      </c>
      <c r="B2821">
        <v>12207.59</v>
      </c>
      <c r="C2821">
        <f t="shared" si="86"/>
        <v>12207.59</v>
      </c>
      <c r="D2821">
        <f t="shared" si="87"/>
        <v>12192.45</v>
      </c>
    </row>
    <row r="2822" spans="1:4" x14ac:dyDescent="0.25">
      <c r="A2822" s="1">
        <v>39156</v>
      </c>
      <c r="B2822">
        <v>12192.45</v>
      </c>
      <c r="C2822">
        <f t="shared" si="86"/>
        <v>12192.45</v>
      </c>
      <c r="D2822">
        <f t="shared" si="87"/>
        <v>12260.7</v>
      </c>
    </row>
    <row r="2823" spans="1:4" x14ac:dyDescent="0.25">
      <c r="A2823" s="1">
        <v>39157</v>
      </c>
      <c r="B2823">
        <v>12260.7</v>
      </c>
      <c r="C2823">
        <f t="shared" si="86"/>
        <v>12260.7</v>
      </c>
      <c r="D2823">
        <f t="shared" si="87"/>
        <v>12276.32</v>
      </c>
    </row>
    <row r="2824" spans="1:4" x14ac:dyDescent="0.25">
      <c r="A2824" s="1">
        <v>39160</v>
      </c>
      <c r="B2824">
        <v>12276.32</v>
      </c>
      <c r="C2824">
        <f t="shared" si="86"/>
        <v>12276.32</v>
      </c>
      <c r="D2824">
        <f t="shared" si="87"/>
        <v>12318.62</v>
      </c>
    </row>
    <row r="2825" spans="1:4" x14ac:dyDescent="0.25">
      <c r="A2825" s="1">
        <v>39161</v>
      </c>
      <c r="B2825">
        <v>12318.62</v>
      </c>
      <c r="C2825">
        <f t="shared" si="86"/>
        <v>12318.62</v>
      </c>
      <c r="D2825">
        <f t="shared" si="87"/>
        <v>12075.96</v>
      </c>
    </row>
    <row r="2826" spans="1:4" x14ac:dyDescent="0.25">
      <c r="A2826" s="1">
        <v>39162</v>
      </c>
      <c r="B2826">
        <v>12075.96</v>
      </c>
      <c r="C2826">
        <f t="shared" si="86"/>
        <v>12075.96</v>
      </c>
      <c r="D2826">
        <f t="shared" si="87"/>
        <v>12133.4</v>
      </c>
    </row>
    <row r="2827" spans="1:4" x14ac:dyDescent="0.25">
      <c r="A2827" s="1">
        <v>39163</v>
      </c>
      <c r="B2827">
        <v>12133.4</v>
      </c>
      <c r="C2827">
        <f t="shared" ref="C2827:C2890" si="88">B2827</f>
        <v>12133.4</v>
      </c>
      <c r="D2827">
        <f t="shared" ref="D2827:D2890" si="89">B2828</f>
        <v>12159.68</v>
      </c>
    </row>
    <row r="2828" spans="1:4" x14ac:dyDescent="0.25">
      <c r="A2828" s="1">
        <v>39164</v>
      </c>
      <c r="B2828">
        <v>12159.68</v>
      </c>
      <c r="C2828">
        <f t="shared" si="88"/>
        <v>12159.68</v>
      </c>
      <c r="D2828">
        <f t="shared" si="89"/>
        <v>12110.41</v>
      </c>
    </row>
    <row r="2829" spans="1:4" x14ac:dyDescent="0.25">
      <c r="A2829" s="1">
        <v>39167</v>
      </c>
      <c r="B2829">
        <v>12110.41</v>
      </c>
      <c r="C2829">
        <f t="shared" si="88"/>
        <v>12110.41</v>
      </c>
      <c r="D2829">
        <f t="shared" si="89"/>
        <v>12226.17</v>
      </c>
    </row>
    <row r="2830" spans="1:4" x14ac:dyDescent="0.25">
      <c r="A2830" s="1">
        <v>39168</v>
      </c>
      <c r="B2830">
        <v>12226.17</v>
      </c>
      <c r="C2830">
        <f t="shared" si="88"/>
        <v>12226.17</v>
      </c>
      <c r="D2830">
        <f t="shared" si="89"/>
        <v>12288.1</v>
      </c>
    </row>
    <row r="2831" spans="1:4" x14ac:dyDescent="0.25">
      <c r="A2831" s="1">
        <v>39169</v>
      </c>
      <c r="B2831">
        <v>12288.1</v>
      </c>
      <c r="C2831">
        <f t="shared" si="88"/>
        <v>12288.1</v>
      </c>
      <c r="D2831">
        <f t="shared" si="89"/>
        <v>12447.52</v>
      </c>
    </row>
    <row r="2832" spans="1:4" x14ac:dyDescent="0.25">
      <c r="A2832" s="1">
        <v>39170</v>
      </c>
      <c r="B2832">
        <v>12447.52</v>
      </c>
      <c r="C2832">
        <f t="shared" si="88"/>
        <v>12447.52</v>
      </c>
      <c r="D2832">
        <f t="shared" si="89"/>
        <v>12461.14</v>
      </c>
    </row>
    <row r="2833" spans="1:4" x14ac:dyDescent="0.25">
      <c r="A2833" s="1">
        <v>39171</v>
      </c>
      <c r="B2833">
        <v>12461.14</v>
      </c>
      <c r="C2833">
        <f t="shared" si="88"/>
        <v>12461.14</v>
      </c>
      <c r="D2833">
        <f t="shared" si="89"/>
        <v>12481.01</v>
      </c>
    </row>
    <row r="2834" spans="1:4" x14ac:dyDescent="0.25">
      <c r="A2834" s="1">
        <v>39174</v>
      </c>
      <c r="B2834">
        <v>12481.01</v>
      </c>
      <c r="C2834">
        <f t="shared" si="88"/>
        <v>12481.01</v>
      </c>
      <c r="D2834">
        <f t="shared" si="89"/>
        <v>12469.07</v>
      </c>
    </row>
    <row r="2835" spans="1:4" x14ac:dyDescent="0.25">
      <c r="A2835" s="1">
        <v>39175</v>
      </c>
      <c r="B2835">
        <v>12469.07</v>
      </c>
      <c r="C2835">
        <f t="shared" si="88"/>
        <v>12469.07</v>
      </c>
      <c r="D2835">
        <f t="shared" si="89"/>
        <v>12397.29</v>
      </c>
    </row>
    <row r="2836" spans="1:4" x14ac:dyDescent="0.25">
      <c r="A2836" s="1">
        <v>39176</v>
      </c>
      <c r="B2836">
        <v>12397.29</v>
      </c>
      <c r="C2836">
        <f t="shared" si="88"/>
        <v>12397.29</v>
      </c>
      <c r="D2836">
        <f t="shared" si="89"/>
        <v>12300.36</v>
      </c>
    </row>
    <row r="2837" spans="1:4" x14ac:dyDescent="0.25">
      <c r="A2837" s="1">
        <v>39177</v>
      </c>
      <c r="B2837">
        <v>12300.36</v>
      </c>
      <c r="C2837">
        <f t="shared" si="88"/>
        <v>12300.36</v>
      </c>
      <c r="D2837">
        <f t="shared" si="89"/>
        <v>12348.75</v>
      </c>
    </row>
    <row r="2838" spans="1:4" x14ac:dyDescent="0.25">
      <c r="A2838" s="1">
        <v>39181</v>
      </c>
      <c r="B2838">
        <v>12348.75</v>
      </c>
      <c r="C2838">
        <f t="shared" si="88"/>
        <v>12348.75</v>
      </c>
      <c r="D2838">
        <f t="shared" si="89"/>
        <v>12354.35</v>
      </c>
    </row>
    <row r="2839" spans="1:4" x14ac:dyDescent="0.25">
      <c r="A2839" s="1">
        <v>39182</v>
      </c>
      <c r="B2839">
        <v>12354.35</v>
      </c>
      <c r="C2839">
        <f t="shared" si="88"/>
        <v>12354.35</v>
      </c>
      <c r="D2839">
        <f t="shared" si="89"/>
        <v>12382.3</v>
      </c>
    </row>
    <row r="2840" spans="1:4" x14ac:dyDescent="0.25">
      <c r="A2840" s="1">
        <v>39183</v>
      </c>
      <c r="B2840">
        <v>12382.3</v>
      </c>
      <c r="C2840">
        <f t="shared" si="88"/>
        <v>12382.3</v>
      </c>
      <c r="D2840">
        <f t="shared" si="89"/>
        <v>12510.93</v>
      </c>
    </row>
    <row r="2841" spans="1:4" x14ac:dyDescent="0.25">
      <c r="A2841" s="1">
        <v>39184</v>
      </c>
      <c r="B2841">
        <v>12510.93</v>
      </c>
      <c r="C2841">
        <f t="shared" si="88"/>
        <v>12510.93</v>
      </c>
      <c r="D2841">
        <f t="shared" si="89"/>
        <v>12530.05</v>
      </c>
    </row>
    <row r="2842" spans="1:4" x14ac:dyDescent="0.25">
      <c r="A2842" s="1">
        <v>39185</v>
      </c>
      <c r="B2842">
        <v>12530.05</v>
      </c>
      <c r="C2842">
        <f t="shared" si="88"/>
        <v>12530.05</v>
      </c>
      <c r="D2842">
        <f t="shared" si="89"/>
        <v>12560.83</v>
      </c>
    </row>
    <row r="2843" spans="1:4" x14ac:dyDescent="0.25">
      <c r="A2843" s="1">
        <v>39188</v>
      </c>
      <c r="B2843">
        <v>12560.83</v>
      </c>
      <c r="C2843">
        <f t="shared" si="88"/>
        <v>12560.83</v>
      </c>
      <c r="D2843">
        <f t="shared" si="89"/>
        <v>12569.14</v>
      </c>
    </row>
    <row r="2844" spans="1:4" x14ac:dyDescent="0.25">
      <c r="A2844" s="1">
        <v>39189</v>
      </c>
      <c r="B2844">
        <v>12569.14</v>
      </c>
      <c r="C2844">
        <f t="shared" si="88"/>
        <v>12569.14</v>
      </c>
      <c r="D2844">
        <f t="shared" si="89"/>
        <v>12573.85</v>
      </c>
    </row>
    <row r="2845" spans="1:4" x14ac:dyDescent="0.25">
      <c r="A2845" s="1">
        <v>39190</v>
      </c>
      <c r="B2845">
        <v>12573.85</v>
      </c>
      <c r="C2845">
        <f t="shared" si="88"/>
        <v>12573.85</v>
      </c>
      <c r="D2845">
        <f t="shared" si="89"/>
        <v>12484.62</v>
      </c>
    </row>
    <row r="2846" spans="1:4" x14ac:dyDescent="0.25">
      <c r="A2846" s="1">
        <v>39191</v>
      </c>
      <c r="B2846">
        <v>12484.62</v>
      </c>
      <c r="C2846">
        <f t="shared" si="88"/>
        <v>12484.62</v>
      </c>
      <c r="D2846">
        <f t="shared" si="89"/>
        <v>12552.96</v>
      </c>
    </row>
    <row r="2847" spans="1:4" x14ac:dyDescent="0.25">
      <c r="A2847" s="1">
        <v>39192</v>
      </c>
      <c r="B2847">
        <v>12552.96</v>
      </c>
      <c r="C2847">
        <f t="shared" si="88"/>
        <v>12552.96</v>
      </c>
      <c r="D2847">
        <f t="shared" si="89"/>
        <v>12612.13</v>
      </c>
    </row>
    <row r="2848" spans="1:4" x14ac:dyDescent="0.25">
      <c r="A2848" s="1">
        <v>39195</v>
      </c>
      <c r="B2848">
        <v>12612.13</v>
      </c>
      <c r="C2848">
        <f t="shared" si="88"/>
        <v>12612.13</v>
      </c>
      <c r="D2848">
        <f t="shared" si="89"/>
        <v>12720.46</v>
      </c>
    </row>
    <row r="2849" spans="1:4" x14ac:dyDescent="0.25">
      <c r="A2849" s="1">
        <v>39196</v>
      </c>
      <c r="B2849">
        <v>12720.46</v>
      </c>
      <c r="C2849">
        <f t="shared" si="88"/>
        <v>12720.46</v>
      </c>
      <c r="D2849">
        <f t="shared" si="89"/>
        <v>12773.04</v>
      </c>
    </row>
    <row r="2850" spans="1:4" x14ac:dyDescent="0.25">
      <c r="A2850" s="1">
        <v>39197</v>
      </c>
      <c r="B2850">
        <v>12773.04</v>
      </c>
      <c r="C2850">
        <f t="shared" si="88"/>
        <v>12773.04</v>
      </c>
      <c r="D2850">
        <f t="shared" si="89"/>
        <v>12803.84</v>
      </c>
    </row>
    <row r="2851" spans="1:4" x14ac:dyDescent="0.25">
      <c r="A2851" s="1">
        <v>39198</v>
      </c>
      <c r="B2851">
        <v>12803.84</v>
      </c>
      <c r="C2851">
        <f t="shared" si="88"/>
        <v>12803.84</v>
      </c>
      <c r="D2851">
        <f t="shared" si="89"/>
        <v>12808.63</v>
      </c>
    </row>
    <row r="2852" spans="1:4" x14ac:dyDescent="0.25">
      <c r="A2852" s="1">
        <v>39199</v>
      </c>
      <c r="B2852">
        <v>12808.63</v>
      </c>
      <c r="C2852">
        <f t="shared" si="88"/>
        <v>12808.63</v>
      </c>
      <c r="D2852">
        <f t="shared" si="89"/>
        <v>12961.98</v>
      </c>
    </row>
    <row r="2853" spans="1:4" x14ac:dyDescent="0.25">
      <c r="A2853" s="1">
        <v>39202</v>
      </c>
      <c r="B2853">
        <v>12961.98</v>
      </c>
      <c r="C2853">
        <f t="shared" si="88"/>
        <v>12961.98</v>
      </c>
      <c r="D2853">
        <f t="shared" si="89"/>
        <v>12919.4</v>
      </c>
    </row>
    <row r="2854" spans="1:4" x14ac:dyDescent="0.25">
      <c r="A2854" s="1">
        <v>39203</v>
      </c>
      <c r="B2854">
        <v>12919.4</v>
      </c>
      <c r="C2854">
        <f t="shared" si="88"/>
        <v>12919.4</v>
      </c>
      <c r="D2854">
        <f t="shared" si="89"/>
        <v>12953.94</v>
      </c>
    </row>
    <row r="2855" spans="1:4" x14ac:dyDescent="0.25">
      <c r="A2855" s="1">
        <v>39204</v>
      </c>
      <c r="B2855">
        <v>12953.94</v>
      </c>
      <c r="C2855">
        <f t="shared" si="88"/>
        <v>12953.94</v>
      </c>
      <c r="D2855">
        <f t="shared" si="89"/>
        <v>13089.89</v>
      </c>
    </row>
    <row r="2856" spans="1:4" x14ac:dyDescent="0.25">
      <c r="A2856" s="1">
        <v>39205</v>
      </c>
      <c r="B2856">
        <v>13089.89</v>
      </c>
      <c r="C2856">
        <f t="shared" si="88"/>
        <v>13089.89</v>
      </c>
      <c r="D2856">
        <f t="shared" si="89"/>
        <v>13105.5</v>
      </c>
    </row>
    <row r="2857" spans="1:4" x14ac:dyDescent="0.25">
      <c r="A2857" s="1">
        <v>39206</v>
      </c>
      <c r="B2857">
        <v>13105.5</v>
      </c>
      <c r="C2857">
        <f t="shared" si="88"/>
        <v>13105.5</v>
      </c>
      <c r="D2857">
        <f t="shared" si="89"/>
        <v>13120.94</v>
      </c>
    </row>
    <row r="2858" spans="1:4" x14ac:dyDescent="0.25">
      <c r="A2858" s="1">
        <v>39209</v>
      </c>
      <c r="B2858">
        <v>13120.94</v>
      </c>
      <c r="C2858">
        <f t="shared" si="88"/>
        <v>13120.94</v>
      </c>
      <c r="D2858">
        <f t="shared" si="89"/>
        <v>13062.91</v>
      </c>
    </row>
    <row r="2859" spans="1:4" x14ac:dyDescent="0.25">
      <c r="A2859" s="1">
        <v>39210</v>
      </c>
      <c r="B2859">
        <v>13062.91</v>
      </c>
      <c r="C2859">
        <f t="shared" si="88"/>
        <v>13062.91</v>
      </c>
      <c r="D2859">
        <f t="shared" si="89"/>
        <v>13136.14</v>
      </c>
    </row>
    <row r="2860" spans="1:4" x14ac:dyDescent="0.25">
      <c r="A2860" s="1">
        <v>39211</v>
      </c>
      <c r="B2860">
        <v>13136.14</v>
      </c>
      <c r="C2860">
        <f t="shared" si="88"/>
        <v>13136.14</v>
      </c>
      <c r="D2860">
        <f t="shared" si="89"/>
        <v>13211.88</v>
      </c>
    </row>
    <row r="2861" spans="1:4" x14ac:dyDescent="0.25">
      <c r="A2861" s="1">
        <v>39212</v>
      </c>
      <c r="B2861">
        <v>13211.88</v>
      </c>
      <c r="C2861">
        <f t="shared" si="88"/>
        <v>13211.88</v>
      </c>
      <c r="D2861">
        <f t="shared" si="89"/>
        <v>13241.38</v>
      </c>
    </row>
    <row r="2862" spans="1:4" x14ac:dyDescent="0.25">
      <c r="A2862" s="1">
        <v>39213</v>
      </c>
      <c r="B2862">
        <v>13241.38</v>
      </c>
      <c r="C2862">
        <f t="shared" si="88"/>
        <v>13241.38</v>
      </c>
      <c r="D2862">
        <f t="shared" si="89"/>
        <v>13264.62</v>
      </c>
    </row>
    <row r="2863" spans="1:4" x14ac:dyDescent="0.25">
      <c r="A2863" s="1">
        <v>39216</v>
      </c>
      <c r="B2863">
        <v>13264.62</v>
      </c>
      <c r="C2863">
        <f t="shared" si="88"/>
        <v>13264.62</v>
      </c>
      <c r="D2863">
        <f t="shared" si="89"/>
        <v>13312.97</v>
      </c>
    </row>
    <row r="2864" spans="1:4" x14ac:dyDescent="0.25">
      <c r="A2864" s="1">
        <v>39217</v>
      </c>
      <c r="B2864">
        <v>13312.97</v>
      </c>
      <c r="C2864">
        <f t="shared" si="88"/>
        <v>13312.97</v>
      </c>
      <c r="D2864">
        <f t="shared" si="89"/>
        <v>13309.07</v>
      </c>
    </row>
    <row r="2865" spans="1:4" x14ac:dyDescent="0.25">
      <c r="A2865" s="1">
        <v>39218</v>
      </c>
      <c r="B2865">
        <v>13309.07</v>
      </c>
      <c r="C2865">
        <f t="shared" si="88"/>
        <v>13309.07</v>
      </c>
      <c r="D2865">
        <f t="shared" si="89"/>
        <v>13362.87</v>
      </c>
    </row>
    <row r="2866" spans="1:4" x14ac:dyDescent="0.25">
      <c r="A2866" s="1">
        <v>39219</v>
      </c>
      <c r="B2866">
        <v>13362.87</v>
      </c>
      <c r="C2866">
        <f t="shared" si="88"/>
        <v>13362.87</v>
      </c>
      <c r="D2866">
        <f t="shared" si="89"/>
        <v>13215.13</v>
      </c>
    </row>
    <row r="2867" spans="1:4" x14ac:dyDescent="0.25">
      <c r="A2867" s="1">
        <v>39220</v>
      </c>
      <c r="B2867">
        <v>13215.13</v>
      </c>
      <c r="C2867">
        <f t="shared" si="88"/>
        <v>13215.13</v>
      </c>
      <c r="D2867">
        <f t="shared" si="89"/>
        <v>13326.22</v>
      </c>
    </row>
    <row r="2868" spans="1:4" x14ac:dyDescent="0.25">
      <c r="A2868" s="1">
        <v>39223</v>
      </c>
      <c r="B2868">
        <v>13326.22</v>
      </c>
      <c r="C2868">
        <f t="shared" si="88"/>
        <v>13326.22</v>
      </c>
      <c r="D2868">
        <f t="shared" si="89"/>
        <v>13346.78</v>
      </c>
    </row>
    <row r="2869" spans="1:4" x14ac:dyDescent="0.25">
      <c r="A2869" s="1">
        <v>39224</v>
      </c>
      <c r="B2869">
        <v>13346.78</v>
      </c>
      <c r="C2869">
        <f t="shared" si="88"/>
        <v>13346.78</v>
      </c>
      <c r="D2869">
        <f t="shared" si="89"/>
        <v>13383.84</v>
      </c>
    </row>
    <row r="2870" spans="1:4" x14ac:dyDescent="0.25">
      <c r="A2870" s="1">
        <v>39225</v>
      </c>
      <c r="B2870">
        <v>13383.84</v>
      </c>
      <c r="C2870">
        <f t="shared" si="88"/>
        <v>13383.84</v>
      </c>
      <c r="D2870">
        <f t="shared" si="89"/>
        <v>13487.53</v>
      </c>
    </row>
    <row r="2871" spans="1:4" x14ac:dyDescent="0.25">
      <c r="A2871" s="1">
        <v>39226</v>
      </c>
      <c r="B2871">
        <v>13487.53</v>
      </c>
      <c r="C2871">
        <f t="shared" si="88"/>
        <v>13487.53</v>
      </c>
      <c r="D2871">
        <f t="shared" si="89"/>
        <v>13476.72</v>
      </c>
    </row>
    <row r="2872" spans="1:4" x14ac:dyDescent="0.25">
      <c r="A2872" s="1">
        <v>39227</v>
      </c>
      <c r="B2872">
        <v>13476.72</v>
      </c>
      <c r="C2872">
        <f t="shared" si="88"/>
        <v>13476.72</v>
      </c>
      <c r="D2872">
        <f t="shared" si="89"/>
        <v>13556.53</v>
      </c>
    </row>
    <row r="2873" spans="1:4" x14ac:dyDescent="0.25">
      <c r="A2873" s="1">
        <v>39231</v>
      </c>
      <c r="B2873">
        <v>13556.53</v>
      </c>
      <c r="C2873">
        <f t="shared" si="88"/>
        <v>13556.53</v>
      </c>
      <c r="D2873">
        <f t="shared" si="89"/>
        <v>13542.88</v>
      </c>
    </row>
    <row r="2874" spans="1:4" x14ac:dyDescent="0.25">
      <c r="A2874" s="1">
        <v>39232</v>
      </c>
      <c r="B2874">
        <v>13542.88</v>
      </c>
      <c r="C2874">
        <f t="shared" si="88"/>
        <v>13542.88</v>
      </c>
      <c r="D2874">
        <f t="shared" si="89"/>
        <v>13539.95</v>
      </c>
    </row>
    <row r="2875" spans="1:4" x14ac:dyDescent="0.25">
      <c r="A2875" s="1">
        <v>39233</v>
      </c>
      <c r="B2875">
        <v>13539.95</v>
      </c>
      <c r="C2875">
        <f t="shared" si="88"/>
        <v>13539.95</v>
      </c>
      <c r="D2875">
        <f t="shared" si="89"/>
        <v>13525.65</v>
      </c>
    </row>
    <row r="2876" spans="1:4" x14ac:dyDescent="0.25">
      <c r="A2876" s="1">
        <v>39234</v>
      </c>
      <c r="B2876">
        <v>13525.65</v>
      </c>
      <c r="C2876">
        <f t="shared" si="88"/>
        <v>13525.65</v>
      </c>
      <c r="D2876">
        <f t="shared" si="89"/>
        <v>13441.13</v>
      </c>
    </row>
    <row r="2877" spans="1:4" x14ac:dyDescent="0.25">
      <c r="A2877" s="1">
        <v>39237</v>
      </c>
      <c r="B2877">
        <v>13441.13</v>
      </c>
      <c r="C2877">
        <f t="shared" si="88"/>
        <v>13441.13</v>
      </c>
      <c r="D2877">
        <f t="shared" si="89"/>
        <v>13507.28</v>
      </c>
    </row>
    <row r="2878" spans="1:4" x14ac:dyDescent="0.25">
      <c r="A2878" s="1">
        <v>39238</v>
      </c>
      <c r="B2878">
        <v>13507.28</v>
      </c>
      <c r="C2878">
        <f t="shared" si="88"/>
        <v>13507.28</v>
      </c>
      <c r="D2878">
        <f t="shared" si="89"/>
        <v>13521.34</v>
      </c>
    </row>
    <row r="2879" spans="1:4" x14ac:dyDescent="0.25">
      <c r="A2879" s="1">
        <v>39239</v>
      </c>
      <c r="B2879">
        <v>13521.34</v>
      </c>
      <c r="C2879">
        <f t="shared" si="88"/>
        <v>13521.34</v>
      </c>
      <c r="D2879">
        <f t="shared" si="89"/>
        <v>13633.08</v>
      </c>
    </row>
    <row r="2880" spans="1:4" x14ac:dyDescent="0.25">
      <c r="A2880" s="1">
        <v>39240</v>
      </c>
      <c r="B2880">
        <v>13633.08</v>
      </c>
      <c r="C2880">
        <f t="shared" si="88"/>
        <v>13633.08</v>
      </c>
      <c r="D2880">
        <f t="shared" si="89"/>
        <v>13627.64</v>
      </c>
    </row>
    <row r="2881" spans="1:4" x14ac:dyDescent="0.25">
      <c r="A2881" s="1">
        <v>39241</v>
      </c>
      <c r="B2881">
        <v>13627.64</v>
      </c>
      <c r="C2881">
        <f t="shared" si="88"/>
        <v>13627.64</v>
      </c>
      <c r="D2881">
        <f t="shared" si="89"/>
        <v>13668.11</v>
      </c>
    </row>
    <row r="2882" spans="1:4" x14ac:dyDescent="0.25">
      <c r="A2882" s="1">
        <v>39244</v>
      </c>
      <c r="B2882">
        <v>13668.11</v>
      </c>
      <c r="C2882">
        <f t="shared" si="88"/>
        <v>13668.11</v>
      </c>
      <c r="D2882">
        <f t="shared" si="89"/>
        <v>13676.32</v>
      </c>
    </row>
    <row r="2883" spans="1:4" x14ac:dyDescent="0.25">
      <c r="A2883" s="1">
        <v>39245</v>
      </c>
      <c r="B2883">
        <v>13676.32</v>
      </c>
      <c r="C2883">
        <f t="shared" si="88"/>
        <v>13676.32</v>
      </c>
      <c r="D2883">
        <f t="shared" si="89"/>
        <v>13595.46</v>
      </c>
    </row>
    <row r="2884" spans="1:4" x14ac:dyDescent="0.25">
      <c r="A2884" s="1">
        <v>39246</v>
      </c>
      <c r="B2884">
        <v>13595.46</v>
      </c>
      <c r="C2884">
        <f t="shared" si="88"/>
        <v>13595.46</v>
      </c>
      <c r="D2884">
        <f t="shared" si="89"/>
        <v>13465.67</v>
      </c>
    </row>
    <row r="2885" spans="1:4" x14ac:dyDescent="0.25">
      <c r="A2885" s="1">
        <v>39247</v>
      </c>
      <c r="B2885">
        <v>13465.67</v>
      </c>
      <c r="C2885">
        <f t="shared" si="88"/>
        <v>13465.67</v>
      </c>
      <c r="D2885">
        <f t="shared" si="89"/>
        <v>13266.73</v>
      </c>
    </row>
    <row r="2886" spans="1:4" x14ac:dyDescent="0.25">
      <c r="A2886" s="1">
        <v>39248</v>
      </c>
      <c r="B2886">
        <v>13266.73</v>
      </c>
      <c r="C2886">
        <f t="shared" si="88"/>
        <v>13266.73</v>
      </c>
      <c r="D2886">
        <f t="shared" si="89"/>
        <v>13424.39</v>
      </c>
    </row>
    <row r="2887" spans="1:4" x14ac:dyDescent="0.25">
      <c r="A2887" s="1">
        <v>39251</v>
      </c>
      <c r="B2887">
        <v>13424.39</v>
      </c>
      <c r="C2887">
        <f t="shared" si="88"/>
        <v>13424.39</v>
      </c>
      <c r="D2887">
        <f t="shared" si="89"/>
        <v>13424.96</v>
      </c>
    </row>
    <row r="2888" spans="1:4" x14ac:dyDescent="0.25">
      <c r="A2888" s="1">
        <v>39252</v>
      </c>
      <c r="B2888">
        <v>13424.96</v>
      </c>
      <c r="C2888">
        <f t="shared" si="88"/>
        <v>13424.96</v>
      </c>
      <c r="D2888">
        <f t="shared" si="89"/>
        <v>13295.01</v>
      </c>
    </row>
    <row r="2889" spans="1:4" x14ac:dyDescent="0.25">
      <c r="A2889" s="1">
        <v>39253</v>
      </c>
      <c r="B2889">
        <v>13295.01</v>
      </c>
      <c r="C2889">
        <f t="shared" si="88"/>
        <v>13295.01</v>
      </c>
      <c r="D2889">
        <f t="shared" si="89"/>
        <v>13482.35</v>
      </c>
    </row>
    <row r="2890" spans="1:4" x14ac:dyDescent="0.25">
      <c r="A2890" s="1">
        <v>39254</v>
      </c>
      <c r="B2890">
        <v>13482.35</v>
      </c>
      <c r="C2890">
        <f t="shared" si="88"/>
        <v>13482.35</v>
      </c>
      <c r="D2890">
        <f t="shared" si="89"/>
        <v>13553.73</v>
      </c>
    </row>
    <row r="2891" spans="1:4" x14ac:dyDescent="0.25">
      <c r="A2891" s="1">
        <v>39255</v>
      </c>
      <c r="B2891">
        <v>13553.73</v>
      </c>
      <c r="C2891">
        <f t="shared" ref="C2891:C2954" si="90">B2891</f>
        <v>13553.73</v>
      </c>
      <c r="D2891">
        <f t="shared" ref="D2891:D2954" si="91">B2892</f>
        <v>13639.48</v>
      </c>
    </row>
    <row r="2892" spans="1:4" x14ac:dyDescent="0.25">
      <c r="A2892" s="1">
        <v>39258</v>
      </c>
      <c r="B2892">
        <v>13639.48</v>
      </c>
      <c r="C2892">
        <f t="shared" si="90"/>
        <v>13639.48</v>
      </c>
      <c r="D2892">
        <f t="shared" si="91"/>
        <v>13612.98</v>
      </c>
    </row>
    <row r="2893" spans="1:4" x14ac:dyDescent="0.25">
      <c r="A2893" s="1">
        <v>39259</v>
      </c>
      <c r="B2893">
        <v>13612.98</v>
      </c>
      <c r="C2893">
        <f t="shared" si="90"/>
        <v>13612.98</v>
      </c>
      <c r="D2893">
        <f t="shared" si="91"/>
        <v>13635.42</v>
      </c>
    </row>
    <row r="2894" spans="1:4" x14ac:dyDescent="0.25">
      <c r="A2894" s="1">
        <v>39260</v>
      </c>
      <c r="B2894">
        <v>13635.42</v>
      </c>
      <c r="C2894">
        <f t="shared" si="90"/>
        <v>13635.42</v>
      </c>
      <c r="D2894">
        <f t="shared" si="91"/>
        <v>13489.42</v>
      </c>
    </row>
    <row r="2895" spans="1:4" x14ac:dyDescent="0.25">
      <c r="A2895" s="1">
        <v>39261</v>
      </c>
      <c r="B2895">
        <v>13489.42</v>
      </c>
      <c r="C2895">
        <f t="shared" si="90"/>
        <v>13489.42</v>
      </c>
      <c r="D2895">
        <f t="shared" si="91"/>
        <v>13545.84</v>
      </c>
    </row>
    <row r="2896" spans="1:4" x14ac:dyDescent="0.25">
      <c r="A2896" s="1">
        <v>39262</v>
      </c>
      <c r="B2896">
        <v>13545.84</v>
      </c>
      <c r="C2896">
        <f t="shared" si="90"/>
        <v>13545.84</v>
      </c>
      <c r="D2896">
        <f t="shared" si="91"/>
        <v>13360.26</v>
      </c>
    </row>
    <row r="2897" spans="1:4" x14ac:dyDescent="0.25">
      <c r="A2897" s="1">
        <v>39265</v>
      </c>
      <c r="B2897">
        <v>13360.26</v>
      </c>
      <c r="C2897">
        <f t="shared" si="90"/>
        <v>13360.26</v>
      </c>
      <c r="D2897">
        <f t="shared" si="91"/>
        <v>13352.05</v>
      </c>
    </row>
    <row r="2898" spans="1:4" x14ac:dyDescent="0.25">
      <c r="A2898" s="1">
        <v>39266</v>
      </c>
      <c r="B2898">
        <v>13352.05</v>
      </c>
      <c r="C2898">
        <f t="shared" si="90"/>
        <v>13352.05</v>
      </c>
      <c r="D2898">
        <f t="shared" si="91"/>
        <v>13337.66</v>
      </c>
    </row>
    <row r="2899" spans="1:4" x14ac:dyDescent="0.25">
      <c r="A2899" s="1">
        <v>39268</v>
      </c>
      <c r="B2899">
        <v>13337.66</v>
      </c>
      <c r="C2899">
        <f t="shared" si="90"/>
        <v>13337.66</v>
      </c>
      <c r="D2899">
        <f t="shared" si="91"/>
        <v>13427.73</v>
      </c>
    </row>
    <row r="2900" spans="1:4" x14ac:dyDescent="0.25">
      <c r="A2900" s="1">
        <v>39269</v>
      </c>
      <c r="B2900">
        <v>13427.73</v>
      </c>
      <c r="C2900">
        <f t="shared" si="90"/>
        <v>13427.73</v>
      </c>
      <c r="D2900">
        <f t="shared" si="91"/>
        <v>13422.28</v>
      </c>
    </row>
    <row r="2901" spans="1:4" x14ac:dyDescent="0.25">
      <c r="A2901" s="1">
        <v>39272</v>
      </c>
      <c r="B2901">
        <v>13422.28</v>
      </c>
      <c r="C2901">
        <f t="shared" si="90"/>
        <v>13422.28</v>
      </c>
      <c r="D2901">
        <f t="shared" si="91"/>
        <v>13408.62</v>
      </c>
    </row>
    <row r="2902" spans="1:4" x14ac:dyDescent="0.25">
      <c r="A2902" s="1">
        <v>39273</v>
      </c>
      <c r="B2902">
        <v>13408.62</v>
      </c>
      <c r="C2902">
        <f t="shared" si="90"/>
        <v>13408.62</v>
      </c>
      <c r="D2902">
        <f t="shared" si="91"/>
        <v>13535.43</v>
      </c>
    </row>
    <row r="2903" spans="1:4" x14ac:dyDescent="0.25">
      <c r="A2903" s="1">
        <v>39274</v>
      </c>
      <c r="B2903">
        <v>13535.43</v>
      </c>
      <c r="C2903">
        <f t="shared" si="90"/>
        <v>13535.43</v>
      </c>
      <c r="D2903">
        <f t="shared" si="91"/>
        <v>13577.3</v>
      </c>
    </row>
    <row r="2904" spans="1:4" x14ac:dyDescent="0.25">
      <c r="A2904" s="1">
        <v>39275</v>
      </c>
      <c r="B2904">
        <v>13577.3</v>
      </c>
      <c r="C2904">
        <f t="shared" si="90"/>
        <v>13577.3</v>
      </c>
      <c r="D2904">
        <f t="shared" si="91"/>
        <v>13565.84</v>
      </c>
    </row>
    <row r="2905" spans="1:4" x14ac:dyDescent="0.25">
      <c r="A2905" s="1">
        <v>39276</v>
      </c>
      <c r="B2905">
        <v>13565.84</v>
      </c>
      <c r="C2905">
        <f t="shared" si="90"/>
        <v>13565.84</v>
      </c>
      <c r="D2905">
        <f t="shared" si="91"/>
        <v>13611.68</v>
      </c>
    </row>
    <row r="2906" spans="1:4" x14ac:dyDescent="0.25">
      <c r="A2906" s="1">
        <v>39279</v>
      </c>
      <c r="B2906">
        <v>13611.68</v>
      </c>
      <c r="C2906">
        <f t="shared" si="90"/>
        <v>13611.68</v>
      </c>
      <c r="D2906">
        <f t="shared" si="91"/>
        <v>13649.97</v>
      </c>
    </row>
    <row r="2907" spans="1:4" x14ac:dyDescent="0.25">
      <c r="A2907" s="1">
        <v>39280</v>
      </c>
      <c r="B2907">
        <v>13649.97</v>
      </c>
      <c r="C2907">
        <f t="shared" si="90"/>
        <v>13649.97</v>
      </c>
      <c r="D2907">
        <f t="shared" si="91"/>
        <v>13501.7</v>
      </c>
    </row>
    <row r="2908" spans="1:4" x14ac:dyDescent="0.25">
      <c r="A2908" s="1">
        <v>39281</v>
      </c>
      <c r="B2908">
        <v>13501.7</v>
      </c>
      <c r="C2908">
        <f t="shared" si="90"/>
        <v>13501.7</v>
      </c>
      <c r="D2908">
        <f t="shared" si="91"/>
        <v>13577.87</v>
      </c>
    </row>
    <row r="2909" spans="1:4" x14ac:dyDescent="0.25">
      <c r="A2909" s="1">
        <v>39282</v>
      </c>
      <c r="B2909">
        <v>13577.87</v>
      </c>
      <c r="C2909">
        <f t="shared" si="90"/>
        <v>13577.87</v>
      </c>
      <c r="D2909">
        <f t="shared" si="91"/>
        <v>13861.73</v>
      </c>
    </row>
    <row r="2910" spans="1:4" x14ac:dyDescent="0.25">
      <c r="A2910" s="1">
        <v>39283</v>
      </c>
      <c r="B2910">
        <v>13861.73</v>
      </c>
      <c r="C2910">
        <f t="shared" si="90"/>
        <v>13861.73</v>
      </c>
      <c r="D2910">
        <f t="shared" si="91"/>
        <v>13907.25</v>
      </c>
    </row>
    <row r="2911" spans="1:4" x14ac:dyDescent="0.25">
      <c r="A2911" s="1">
        <v>39286</v>
      </c>
      <c r="B2911">
        <v>13907.25</v>
      </c>
      <c r="C2911">
        <f t="shared" si="90"/>
        <v>13907.25</v>
      </c>
      <c r="D2911">
        <f t="shared" si="91"/>
        <v>13950.98</v>
      </c>
    </row>
    <row r="2912" spans="1:4" x14ac:dyDescent="0.25">
      <c r="A2912" s="1">
        <v>39287</v>
      </c>
      <c r="B2912">
        <v>13950.98</v>
      </c>
      <c r="C2912">
        <f t="shared" si="90"/>
        <v>13950.98</v>
      </c>
      <c r="D2912">
        <f t="shared" si="91"/>
        <v>13971.55</v>
      </c>
    </row>
    <row r="2913" spans="1:4" x14ac:dyDescent="0.25">
      <c r="A2913" s="1">
        <v>39288</v>
      </c>
      <c r="B2913">
        <v>13971.55</v>
      </c>
      <c r="C2913">
        <f t="shared" si="90"/>
        <v>13971.55</v>
      </c>
      <c r="D2913">
        <f t="shared" si="91"/>
        <v>13918.22</v>
      </c>
    </row>
    <row r="2914" spans="1:4" x14ac:dyDescent="0.25">
      <c r="A2914" s="1">
        <v>39289</v>
      </c>
      <c r="B2914">
        <v>13918.22</v>
      </c>
      <c r="C2914">
        <f t="shared" si="90"/>
        <v>13918.22</v>
      </c>
      <c r="D2914">
        <f t="shared" si="91"/>
        <v>14000.41</v>
      </c>
    </row>
    <row r="2915" spans="1:4" x14ac:dyDescent="0.25">
      <c r="A2915" s="1">
        <v>39290</v>
      </c>
      <c r="B2915">
        <v>14000.41</v>
      </c>
      <c r="C2915">
        <f t="shared" si="90"/>
        <v>14000.41</v>
      </c>
      <c r="D2915">
        <f t="shared" si="91"/>
        <v>13851.08</v>
      </c>
    </row>
    <row r="2916" spans="1:4" x14ac:dyDescent="0.25">
      <c r="A2916" s="1">
        <v>39293</v>
      </c>
      <c r="B2916">
        <v>13851.08</v>
      </c>
      <c r="C2916">
        <f t="shared" si="90"/>
        <v>13851.08</v>
      </c>
      <c r="D2916">
        <f t="shared" si="91"/>
        <v>13943.42</v>
      </c>
    </row>
    <row r="2917" spans="1:4" x14ac:dyDescent="0.25">
      <c r="A2917" s="1">
        <v>39294</v>
      </c>
      <c r="B2917">
        <v>13943.42</v>
      </c>
      <c r="C2917">
        <f t="shared" si="90"/>
        <v>13943.42</v>
      </c>
      <c r="D2917">
        <f t="shared" si="91"/>
        <v>13716.95</v>
      </c>
    </row>
    <row r="2918" spans="1:4" x14ac:dyDescent="0.25">
      <c r="A2918" s="1">
        <v>39295</v>
      </c>
      <c r="B2918">
        <v>13716.95</v>
      </c>
      <c r="C2918">
        <f t="shared" si="90"/>
        <v>13716.95</v>
      </c>
      <c r="D2918">
        <f t="shared" si="91"/>
        <v>13785.07</v>
      </c>
    </row>
    <row r="2919" spans="1:4" x14ac:dyDescent="0.25">
      <c r="A2919" s="1">
        <v>39296</v>
      </c>
      <c r="B2919">
        <v>13785.07</v>
      </c>
      <c r="C2919">
        <f t="shared" si="90"/>
        <v>13785.07</v>
      </c>
      <c r="D2919">
        <f t="shared" si="91"/>
        <v>13473.57</v>
      </c>
    </row>
    <row r="2920" spans="1:4" x14ac:dyDescent="0.25">
      <c r="A2920" s="1">
        <v>39297</v>
      </c>
      <c r="B2920">
        <v>13473.57</v>
      </c>
      <c r="C2920">
        <f t="shared" si="90"/>
        <v>13473.57</v>
      </c>
      <c r="D2920">
        <f t="shared" si="91"/>
        <v>13265.47</v>
      </c>
    </row>
    <row r="2921" spans="1:4" x14ac:dyDescent="0.25">
      <c r="A2921" s="1">
        <v>39300</v>
      </c>
      <c r="B2921">
        <v>13265.47</v>
      </c>
      <c r="C2921">
        <f t="shared" si="90"/>
        <v>13265.47</v>
      </c>
      <c r="D2921">
        <f t="shared" si="91"/>
        <v>13358.31</v>
      </c>
    </row>
    <row r="2922" spans="1:4" x14ac:dyDescent="0.25">
      <c r="A2922" s="1">
        <v>39301</v>
      </c>
      <c r="B2922">
        <v>13358.31</v>
      </c>
      <c r="C2922">
        <f t="shared" si="90"/>
        <v>13358.31</v>
      </c>
      <c r="D2922">
        <f t="shared" si="91"/>
        <v>13211.99</v>
      </c>
    </row>
    <row r="2923" spans="1:4" x14ac:dyDescent="0.25">
      <c r="A2923" s="1">
        <v>39302</v>
      </c>
      <c r="B2923">
        <v>13211.99</v>
      </c>
      <c r="C2923">
        <f t="shared" si="90"/>
        <v>13211.99</v>
      </c>
      <c r="D2923">
        <f t="shared" si="91"/>
        <v>13362.37</v>
      </c>
    </row>
    <row r="2924" spans="1:4" x14ac:dyDescent="0.25">
      <c r="A2924" s="1">
        <v>39303</v>
      </c>
      <c r="B2924">
        <v>13362.37</v>
      </c>
      <c r="C2924">
        <f t="shared" si="90"/>
        <v>13362.37</v>
      </c>
      <c r="D2924">
        <f t="shared" si="91"/>
        <v>13463.33</v>
      </c>
    </row>
    <row r="2925" spans="1:4" x14ac:dyDescent="0.25">
      <c r="A2925" s="1">
        <v>39304</v>
      </c>
      <c r="B2925">
        <v>13463.33</v>
      </c>
      <c r="C2925">
        <f t="shared" si="90"/>
        <v>13463.33</v>
      </c>
      <c r="D2925">
        <f t="shared" si="91"/>
        <v>13181.91</v>
      </c>
    </row>
    <row r="2926" spans="1:4" x14ac:dyDescent="0.25">
      <c r="A2926" s="1">
        <v>39307</v>
      </c>
      <c r="B2926">
        <v>13181.91</v>
      </c>
      <c r="C2926">
        <f t="shared" si="90"/>
        <v>13181.91</v>
      </c>
      <c r="D2926">
        <f t="shared" si="91"/>
        <v>13468.78</v>
      </c>
    </row>
    <row r="2927" spans="1:4" x14ac:dyDescent="0.25">
      <c r="A2927" s="1">
        <v>39308</v>
      </c>
      <c r="B2927">
        <v>13468.78</v>
      </c>
      <c r="C2927">
        <f t="shared" si="90"/>
        <v>13468.78</v>
      </c>
      <c r="D2927">
        <f t="shared" si="91"/>
        <v>13504.3</v>
      </c>
    </row>
    <row r="2928" spans="1:4" x14ac:dyDescent="0.25">
      <c r="A2928" s="1">
        <v>39309</v>
      </c>
      <c r="B2928">
        <v>13504.3</v>
      </c>
      <c r="C2928">
        <f t="shared" si="90"/>
        <v>13504.3</v>
      </c>
      <c r="D2928">
        <f t="shared" si="91"/>
        <v>13657.86</v>
      </c>
    </row>
    <row r="2929" spans="1:4" x14ac:dyDescent="0.25">
      <c r="A2929" s="1">
        <v>39310</v>
      </c>
      <c r="B2929">
        <v>13657.86</v>
      </c>
      <c r="C2929">
        <f t="shared" si="90"/>
        <v>13657.86</v>
      </c>
      <c r="D2929">
        <f t="shared" si="91"/>
        <v>13270.68</v>
      </c>
    </row>
    <row r="2930" spans="1:4" x14ac:dyDescent="0.25">
      <c r="A2930" s="1">
        <v>39311</v>
      </c>
      <c r="B2930">
        <v>13270.68</v>
      </c>
      <c r="C2930">
        <f t="shared" si="90"/>
        <v>13270.68</v>
      </c>
      <c r="D2930">
        <f t="shared" si="91"/>
        <v>13239.54</v>
      </c>
    </row>
    <row r="2931" spans="1:4" x14ac:dyDescent="0.25">
      <c r="A2931" s="1">
        <v>39314</v>
      </c>
      <c r="B2931">
        <v>13239.54</v>
      </c>
      <c r="C2931">
        <f t="shared" si="90"/>
        <v>13239.54</v>
      </c>
      <c r="D2931">
        <f t="shared" si="91"/>
        <v>13236.53</v>
      </c>
    </row>
    <row r="2932" spans="1:4" x14ac:dyDescent="0.25">
      <c r="A2932" s="1">
        <v>39315</v>
      </c>
      <c r="B2932">
        <v>13236.53</v>
      </c>
      <c r="C2932">
        <f t="shared" si="90"/>
        <v>13236.53</v>
      </c>
      <c r="D2932">
        <f t="shared" si="91"/>
        <v>13028.92</v>
      </c>
    </row>
    <row r="2933" spans="1:4" x14ac:dyDescent="0.25">
      <c r="A2933" s="1">
        <v>39316</v>
      </c>
      <c r="B2933">
        <v>13028.92</v>
      </c>
      <c r="C2933">
        <f t="shared" si="90"/>
        <v>13028.92</v>
      </c>
      <c r="D2933">
        <f t="shared" si="91"/>
        <v>12861.47</v>
      </c>
    </row>
    <row r="2934" spans="1:4" x14ac:dyDescent="0.25">
      <c r="A2934" s="1">
        <v>39317</v>
      </c>
      <c r="B2934">
        <v>12861.47</v>
      </c>
      <c r="C2934">
        <f t="shared" si="90"/>
        <v>12861.47</v>
      </c>
      <c r="D2934">
        <f t="shared" si="91"/>
        <v>12845.78</v>
      </c>
    </row>
    <row r="2935" spans="1:4" x14ac:dyDescent="0.25">
      <c r="A2935" s="1">
        <v>39318</v>
      </c>
      <c r="B2935">
        <v>12845.78</v>
      </c>
      <c r="C2935">
        <f t="shared" si="90"/>
        <v>12845.78</v>
      </c>
      <c r="D2935">
        <f t="shared" si="91"/>
        <v>13079.08</v>
      </c>
    </row>
    <row r="2936" spans="1:4" x14ac:dyDescent="0.25">
      <c r="A2936" s="1">
        <v>39321</v>
      </c>
      <c r="B2936">
        <v>13079.08</v>
      </c>
      <c r="C2936">
        <f t="shared" si="90"/>
        <v>13079.08</v>
      </c>
      <c r="D2936">
        <f t="shared" si="91"/>
        <v>13121.35</v>
      </c>
    </row>
    <row r="2937" spans="1:4" x14ac:dyDescent="0.25">
      <c r="A2937" s="1">
        <v>39322</v>
      </c>
      <c r="B2937">
        <v>13121.35</v>
      </c>
      <c r="C2937">
        <f t="shared" si="90"/>
        <v>13121.35</v>
      </c>
      <c r="D2937">
        <f t="shared" si="91"/>
        <v>13090.86</v>
      </c>
    </row>
    <row r="2938" spans="1:4" x14ac:dyDescent="0.25">
      <c r="A2938" s="1">
        <v>39323</v>
      </c>
      <c r="B2938">
        <v>13090.86</v>
      </c>
      <c r="C2938">
        <f t="shared" si="90"/>
        <v>13090.86</v>
      </c>
      <c r="D2938">
        <f t="shared" si="91"/>
        <v>13236.13</v>
      </c>
    </row>
    <row r="2939" spans="1:4" x14ac:dyDescent="0.25">
      <c r="A2939" s="1">
        <v>39324</v>
      </c>
      <c r="B2939">
        <v>13236.13</v>
      </c>
      <c r="C2939">
        <f t="shared" si="90"/>
        <v>13236.13</v>
      </c>
      <c r="D2939">
        <f t="shared" si="91"/>
        <v>13235.88</v>
      </c>
    </row>
    <row r="2940" spans="1:4" x14ac:dyDescent="0.25">
      <c r="A2940" s="1">
        <v>39325</v>
      </c>
      <c r="B2940">
        <v>13235.88</v>
      </c>
      <c r="C2940">
        <f t="shared" si="90"/>
        <v>13235.88</v>
      </c>
      <c r="D2940">
        <f t="shared" si="91"/>
        <v>13378.87</v>
      </c>
    </row>
    <row r="2941" spans="1:4" x14ac:dyDescent="0.25">
      <c r="A2941" s="1">
        <v>39329</v>
      </c>
      <c r="B2941">
        <v>13378.87</v>
      </c>
      <c r="C2941">
        <f t="shared" si="90"/>
        <v>13378.87</v>
      </c>
      <c r="D2941">
        <f t="shared" si="91"/>
        <v>13322.13</v>
      </c>
    </row>
    <row r="2942" spans="1:4" x14ac:dyDescent="0.25">
      <c r="A2942" s="1">
        <v>39330</v>
      </c>
      <c r="B2942">
        <v>13322.13</v>
      </c>
      <c r="C2942">
        <f t="shared" si="90"/>
        <v>13322.13</v>
      </c>
      <c r="D2942">
        <f t="shared" si="91"/>
        <v>13041.85</v>
      </c>
    </row>
    <row r="2943" spans="1:4" x14ac:dyDescent="0.25">
      <c r="A2943" s="1">
        <v>39331</v>
      </c>
      <c r="B2943">
        <v>13041.85</v>
      </c>
      <c r="C2943">
        <f t="shared" si="90"/>
        <v>13041.85</v>
      </c>
      <c r="D2943">
        <f t="shared" si="91"/>
        <v>13289.29</v>
      </c>
    </row>
    <row r="2944" spans="1:4" x14ac:dyDescent="0.25">
      <c r="A2944" s="1">
        <v>39332</v>
      </c>
      <c r="B2944">
        <v>13289.29</v>
      </c>
      <c r="C2944">
        <f t="shared" si="90"/>
        <v>13289.29</v>
      </c>
      <c r="D2944">
        <f t="shared" si="91"/>
        <v>13238.73</v>
      </c>
    </row>
    <row r="2945" spans="1:4" x14ac:dyDescent="0.25">
      <c r="A2945" s="1">
        <v>39335</v>
      </c>
      <c r="B2945">
        <v>13238.73</v>
      </c>
      <c r="C2945">
        <f t="shared" si="90"/>
        <v>13238.73</v>
      </c>
      <c r="D2945">
        <f t="shared" si="91"/>
        <v>13357.74</v>
      </c>
    </row>
    <row r="2946" spans="1:4" x14ac:dyDescent="0.25">
      <c r="A2946" s="1">
        <v>39336</v>
      </c>
      <c r="B2946">
        <v>13357.74</v>
      </c>
      <c r="C2946">
        <f t="shared" si="90"/>
        <v>13357.74</v>
      </c>
      <c r="D2946">
        <f t="shared" si="91"/>
        <v>13448.86</v>
      </c>
    </row>
    <row r="2947" spans="1:4" x14ac:dyDescent="0.25">
      <c r="A2947" s="1">
        <v>39337</v>
      </c>
      <c r="B2947">
        <v>13448.86</v>
      </c>
      <c r="C2947">
        <f t="shared" si="90"/>
        <v>13448.86</v>
      </c>
      <c r="D2947">
        <f t="shared" si="91"/>
        <v>13305.47</v>
      </c>
    </row>
    <row r="2948" spans="1:4" x14ac:dyDescent="0.25">
      <c r="A2948" s="1">
        <v>39338</v>
      </c>
      <c r="B2948">
        <v>13305.47</v>
      </c>
      <c r="C2948">
        <f t="shared" si="90"/>
        <v>13305.47</v>
      </c>
      <c r="D2948">
        <f t="shared" si="91"/>
        <v>13363.35</v>
      </c>
    </row>
    <row r="2949" spans="1:4" x14ac:dyDescent="0.25">
      <c r="A2949" s="1">
        <v>39339</v>
      </c>
      <c r="B2949">
        <v>13363.35</v>
      </c>
      <c r="C2949">
        <f t="shared" si="90"/>
        <v>13363.35</v>
      </c>
      <c r="D2949">
        <f t="shared" si="91"/>
        <v>13113.38</v>
      </c>
    </row>
    <row r="2950" spans="1:4" x14ac:dyDescent="0.25">
      <c r="A2950" s="1">
        <v>39342</v>
      </c>
      <c r="B2950">
        <v>13113.38</v>
      </c>
      <c r="C2950">
        <f t="shared" si="90"/>
        <v>13113.38</v>
      </c>
      <c r="D2950">
        <f t="shared" si="91"/>
        <v>13127.85</v>
      </c>
    </row>
    <row r="2951" spans="1:4" x14ac:dyDescent="0.25">
      <c r="A2951" s="1">
        <v>39343</v>
      </c>
      <c r="B2951">
        <v>13127.85</v>
      </c>
      <c r="C2951">
        <f t="shared" si="90"/>
        <v>13127.85</v>
      </c>
      <c r="D2951">
        <f t="shared" si="91"/>
        <v>13308.39</v>
      </c>
    </row>
    <row r="2952" spans="1:4" x14ac:dyDescent="0.25">
      <c r="A2952" s="1">
        <v>39344</v>
      </c>
      <c r="B2952">
        <v>13308.39</v>
      </c>
      <c r="C2952">
        <f t="shared" si="90"/>
        <v>13308.39</v>
      </c>
      <c r="D2952">
        <f t="shared" si="91"/>
        <v>13291.65</v>
      </c>
    </row>
    <row r="2953" spans="1:4" x14ac:dyDescent="0.25">
      <c r="A2953" s="1">
        <v>39345</v>
      </c>
      <c r="B2953">
        <v>13291.65</v>
      </c>
      <c r="C2953">
        <f t="shared" si="90"/>
        <v>13291.65</v>
      </c>
      <c r="D2953">
        <f t="shared" si="91"/>
        <v>13424.88</v>
      </c>
    </row>
    <row r="2954" spans="1:4" x14ac:dyDescent="0.25">
      <c r="A2954" s="1">
        <v>39346</v>
      </c>
      <c r="B2954">
        <v>13424.88</v>
      </c>
      <c r="C2954">
        <f t="shared" si="90"/>
        <v>13424.88</v>
      </c>
      <c r="D2954">
        <f t="shared" si="91"/>
        <v>13442.52</v>
      </c>
    </row>
    <row r="2955" spans="1:4" x14ac:dyDescent="0.25">
      <c r="A2955" s="1">
        <v>39349</v>
      </c>
      <c r="B2955">
        <v>13442.52</v>
      </c>
      <c r="C2955">
        <f t="shared" ref="C2955:C3018" si="92">B2955</f>
        <v>13442.52</v>
      </c>
      <c r="D2955">
        <f t="shared" ref="D2955:D3018" si="93">B2956</f>
        <v>13403.42</v>
      </c>
    </row>
    <row r="2956" spans="1:4" x14ac:dyDescent="0.25">
      <c r="A2956" s="1">
        <v>39350</v>
      </c>
      <c r="B2956">
        <v>13403.42</v>
      </c>
      <c r="C2956">
        <f t="shared" si="92"/>
        <v>13403.42</v>
      </c>
      <c r="D2956">
        <f t="shared" si="93"/>
        <v>13739.39</v>
      </c>
    </row>
    <row r="2957" spans="1:4" x14ac:dyDescent="0.25">
      <c r="A2957" s="1">
        <v>39351</v>
      </c>
      <c r="B2957">
        <v>13739.39</v>
      </c>
      <c r="C2957">
        <f t="shared" si="92"/>
        <v>13739.39</v>
      </c>
      <c r="D2957">
        <f t="shared" si="93"/>
        <v>13815.56</v>
      </c>
    </row>
    <row r="2958" spans="1:4" x14ac:dyDescent="0.25">
      <c r="A2958" s="1">
        <v>39352</v>
      </c>
      <c r="B2958">
        <v>13815.56</v>
      </c>
      <c r="C2958">
        <f t="shared" si="92"/>
        <v>13815.56</v>
      </c>
      <c r="D2958">
        <f t="shared" si="93"/>
        <v>13766.7</v>
      </c>
    </row>
    <row r="2959" spans="1:4" x14ac:dyDescent="0.25">
      <c r="A2959" s="1">
        <v>39353</v>
      </c>
      <c r="B2959">
        <v>13766.7</v>
      </c>
      <c r="C2959">
        <f t="shared" si="92"/>
        <v>13766.7</v>
      </c>
      <c r="D2959">
        <f t="shared" si="93"/>
        <v>13820.19</v>
      </c>
    </row>
    <row r="2960" spans="1:4" x14ac:dyDescent="0.25">
      <c r="A2960" s="1">
        <v>39356</v>
      </c>
      <c r="B2960">
        <v>13820.19</v>
      </c>
      <c r="C2960">
        <f t="shared" si="92"/>
        <v>13820.19</v>
      </c>
      <c r="D2960">
        <f t="shared" si="93"/>
        <v>13759.06</v>
      </c>
    </row>
    <row r="2961" spans="1:4" x14ac:dyDescent="0.25">
      <c r="A2961" s="1">
        <v>39357</v>
      </c>
      <c r="B2961">
        <v>13759.06</v>
      </c>
      <c r="C2961">
        <f t="shared" si="92"/>
        <v>13759.06</v>
      </c>
      <c r="D2961">
        <f t="shared" si="93"/>
        <v>13778.65</v>
      </c>
    </row>
    <row r="2962" spans="1:4" x14ac:dyDescent="0.25">
      <c r="A2962" s="1">
        <v>39358</v>
      </c>
      <c r="B2962">
        <v>13778.65</v>
      </c>
      <c r="C2962">
        <f t="shared" si="92"/>
        <v>13778.65</v>
      </c>
      <c r="D2962">
        <f t="shared" si="93"/>
        <v>13878.15</v>
      </c>
    </row>
    <row r="2963" spans="1:4" x14ac:dyDescent="0.25">
      <c r="A2963" s="1">
        <v>39359</v>
      </c>
      <c r="B2963">
        <v>13878.15</v>
      </c>
      <c r="C2963">
        <f t="shared" si="92"/>
        <v>13878.15</v>
      </c>
      <c r="D2963">
        <f t="shared" si="93"/>
        <v>13912.94</v>
      </c>
    </row>
    <row r="2964" spans="1:4" x14ac:dyDescent="0.25">
      <c r="A2964" s="1">
        <v>39360</v>
      </c>
      <c r="B2964">
        <v>13912.94</v>
      </c>
      <c r="C2964">
        <f t="shared" si="92"/>
        <v>13912.94</v>
      </c>
      <c r="D2964">
        <f t="shared" si="93"/>
        <v>13895.63</v>
      </c>
    </row>
    <row r="2965" spans="1:4" x14ac:dyDescent="0.25">
      <c r="A2965" s="1">
        <v>39363</v>
      </c>
      <c r="B2965">
        <v>13895.63</v>
      </c>
      <c r="C2965">
        <f t="shared" si="92"/>
        <v>13895.63</v>
      </c>
      <c r="D2965">
        <f t="shared" si="93"/>
        <v>14087.55</v>
      </c>
    </row>
    <row r="2966" spans="1:4" x14ac:dyDescent="0.25">
      <c r="A2966" s="1">
        <v>39364</v>
      </c>
      <c r="B2966">
        <v>14087.55</v>
      </c>
      <c r="C2966">
        <f t="shared" si="92"/>
        <v>14087.55</v>
      </c>
      <c r="D2966">
        <f t="shared" si="93"/>
        <v>14047.31</v>
      </c>
    </row>
    <row r="2967" spans="1:4" x14ac:dyDescent="0.25">
      <c r="A2967" s="1">
        <v>39365</v>
      </c>
      <c r="B2967">
        <v>14047.31</v>
      </c>
      <c r="C2967">
        <f t="shared" si="92"/>
        <v>14047.31</v>
      </c>
      <c r="D2967">
        <f t="shared" si="93"/>
        <v>13968.05</v>
      </c>
    </row>
    <row r="2968" spans="1:4" x14ac:dyDescent="0.25">
      <c r="A2968" s="1">
        <v>39366</v>
      </c>
      <c r="B2968">
        <v>13968.05</v>
      </c>
      <c r="C2968">
        <f t="shared" si="92"/>
        <v>13968.05</v>
      </c>
      <c r="D2968">
        <f t="shared" si="93"/>
        <v>13974.31</v>
      </c>
    </row>
    <row r="2969" spans="1:4" x14ac:dyDescent="0.25">
      <c r="A2969" s="1">
        <v>39367</v>
      </c>
      <c r="B2969">
        <v>13974.31</v>
      </c>
      <c r="C2969">
        <f t="shared" si="92"/>
        <v>13974.31</v>
      </c>
      <c r="D2969">
        <f t="shared" si="93"/>
        <v>14066.01</v>
      </c>
    </row>
    <row r="2970" spans="1:4" x14ac:dyDescent="0.25">
      <c r="A2970" s="1">
        <v>39370</v>
      </c>
      <c r="B2970">
        <v>14066.01</v>
      </c>
      <c r="C2970">
        <f t="shared" si="92"/>
        <v>14066.01</v>
      </c>
      <c r="D2970">
        <f t="shared" si="93"/>
        <v>14043.73</v>
      </c>
    </row>
    <row r="2971" spans="1:4" x14ac:dyDescent="0.25">
      <c r="A2971" s="1">
        <v>39371</v>
      </c>
      <c r="B2971">
        <v>14043.73</v>
      </c>
      <c r="C2971">
        <f t="shared" si="92"/>
        <v>14043.73</v>
      </c>
      <c r="D2971">
        <f t="shared" si="93"/>
        <v>14164.53</v>
      </c>
    </row>
    <row r="2972" spans="1:4" x14ac:dyDescent="0.25">
      <c r="A2972" s="1">
        <v>39372</v>
      </c>
      <c r="B2972">
        <v>14164.53</v>
      </c>
      <c r="C2972">
        <f t="shared" si="92"/>
        <v>14164.53</v>
      </c>
      <c r="D2972">
        <f t="shared" si="93"/>
        <v>14078.69</v>
      </c>
    </row>
    <row r="2973" spans="1:4" x14ac:dyDescent="0.25">
      <c r="A2973" s="1">
        <v>39373</v>
      </c>
      <c r="B2973">
        <v>14078.69</v>
      </c>
      <c r="C2973">
        <f t="shared" si="92"/>
        <v>14078.69</v>
      </c>
      <c r="D2973">
        <f t="shared" si="93"/>
        <v>14015.12</v>
      </c>
    </row>
    <row r="2974" spans="1:4" x14ac:dyDescent="0.25">
      <c r="A2974" s="1">
        <v>39374</v>
      </c>
      <c r="B2974">
        <v>14015.12</v>
      </c>
      <c r="C2974">
        <f t="shared" si="92"/>
        <v>14015.12</v>
      </c>
      <c r="D2974">
        <f t="shared" si="93"/>
        <v>14093.08</v>
      </c>
    </row>
    <row r="2975" spans="1:4" x14ac:dyDescent="0.25">
      <c r="A2975" s="1">
        <v>39377</v>
      </c>
      <c r="B2975">
        <v>14093.08</v>
      </c>
      <c r="C2975">
        <f t="shared" si="92"/>
        <v>14093.08</v>
      </c>
      <c r="D2975">
        <f t="shared" si="93"/>
        <v>13984.8</v>
      </c>
    </row>
    <row r="2976" spans="1:4" x14ac:dyDescent="0.25">
      <c r="A2976" s="1">
        <v>39378</v>
      </c>
      <c r="B2976">
        <v>13984.8</v>
      </c>
      <c r="C2976">
        <f t="shared" si="92"/>
        <v>13984.8</v>
      </c>
      <c r="D2976">
        <f t="shared" si="93"/>
        <v>13912.94</v>
      </c>
    </row>
    <row r="2977" spans="1:4" x14ac:dyDescent="0.25">
      <c r="A2977" s="1">
        <v>39379</v>
      </c>
      <c r="B2977">
        <v>13912.94</v>
      </c>
      <c r="C2977">
        <f t="shared" si="92"/>
        <v>13912.94</v>
      </c>
      <c r="D2977">
        <f t="shared" si="93"/>
        <v>13892.54</v>
      </c>
    </row>
    <row r="2978" spans="1:4" x14ac:dyDescent="0.25">
      <c r="A2978" s="1">
        <v>39380</v>
      </c>
      <c r="B2978">
        <v>13892.54</v>
      </c>
      <c r="C2978">
        <f t="shared" si="92"/>
        <v>13892.54</v>
      </c>
      <c r="D2978">
        <f t="shared" si="93"/>
        <v>13888.96</v>
      </c>
    </row>
    <row r="2979" spans="1:4" x14ac:dyDescent="0.25">
      <c r="A2979" s="1">
        <v>39381</v>
      </c>
      <c r="B2979">
        <v>13888.96</v>
      </c>
      <c r="C2979">
        <f t="shared" si="92"/>
        <v>13888.96</v>
      </c>
      <c r="D2979">
        <f t="shared" si="93"/>
        <v>13522.02</v>
      </c>
    </row>
    <row r="2980" spans="1:4" x14ac:dyDescent="0.25">
      <c r="A2980" s="1">
        <v>39384</v>
      </c>
      <c r="B2980">
        <v>13522.02</v>
      </c>
      <c r="C2980">
        <f t="shared" si="92"/>
        <v>13522.02</v>
      </c>
      <c r="D2980">
        <f t="shared" si="93"/>
        <v>13566.97</v>
      </c>
    </row>
    <row r="2981" spans="1:4" x14ac:dyDescent="0.25">
      <c r="A2981" s="1">
        <v>39385</v>
      </c>
      <c r="B2981">
        <v>13566.97</v>
      </c>
      <c r="C2981">
        <f t="shared" si="92"/>
        <v>13566.97</v>
      </c>
      <c r="D2981">
        <f t="shared" si="93"/>
        <v>13676.23</v>
      </c>
    </row>
    <row r="2982" spans="1:4" x14ac:dyDescent="0.25">
      <c r="A2982" s="1">
        <v>39386</v>
      </c>
      <c r="B2982">
        <v>13676.23</v>
      </c>
      <c r="C2982">
        <f t="shared" si="92"/>
        <v>13676.23</v>
      </c>
      <c r="D2982">
        <f t="shared" si="93"/>
        <v>13675.25</v>
      </c>
    </row>
    <row r="2983" spans="1:4" x14ac:dyDescent="0.25">
      <c r="A2983" s="1">
        <v>39387</v>
      </c>
      <c r="B2983">
        <v>13675.25</v>
      </c>
      <c r="C2983">
        <f t="shared" si="92"/>
        <v>13675.25</v>
      </c>
      <c r="D2983">
        <f t="shared" si="93"/>
        <v>13671.92</v>
      </c>
    </row>
    <row r="2984" spans="1:4" x14ac:dyDescent="0.25">
      <c r="A2984" s="1">
        <v>39388</v>
      </c>
      <c r="B2984">
        <v>13671.92</v>
      </c>
      <c r="C2984">
        <f t="shared" si="92"/>
        <v>13671.92</v>
      </c>
      <c r="D2984">
        <f t="shared" si="93"/>
        <v>13806.7</v>
      </c>
    </row>
    <row r="2985" spans="1:4" x14ac:dyDescent="0.25">
      <c r="A2985" s="1">
        <v>39391</v>
      </c>
      <c r="B2985">
        <v>13806.7</v>
      </c>
      <c r="C2985">
        <f t="shared" si="92"/>
        <v>13806.7</v>
      </c>
      <c r="D2985">
        <f t="shared" si="93"/>
        <v>13870.26</v>
      </c>
    </row>
    <row r="2986" spans="1:4" x14ac:dyDescent="0.25">
      <c r="A2986" s="1">
        <v>39392</v>
      </c>
      <c r="B2986">
        <v>13870.26</v>
      </c>
      <c r="C2986">
        <f t="shared" si="92"/>
        <v>13870.26</v>
      </c>
      <c r="D2986">
        <f t="shared" si="93"/>
        <v>13792.47</v>
      </c>
    </row>
    <row r="2987" spans="1:4" x14ac:dyDescent="0.25">
      <c r="A2987" s="1">
        <v>39393</v>
      </c>
      <c r="B2987">
        <v>13792.47</v>
      </c>
      <c r="C2987">
        <f t="shared" si="92"/>
        <v>13792.47</v>
      </c>
      <c r="D2987">
        <f t="shared" si="93"/>
        <v>13930.01</v>
      </c>
    </row>
    <row r="2988" spans="1:4" x14ac:dyDescent="0.25">
      <c r="A2988" s="1">
        <v>39394</v>
      </c>
      <c r="B2988">
        <v>13930.01</v>
      </c>
      <c r="C2988">
        <f t="shared" si="92"/>
        <v>13930.01</v>
      </c>
      <c r="D2988">
        <f t="shared" si="93"/>
        <v>13567.87</v>
      </c>
    </row>
    <row r="2989" spans="1:4" x14ac:dyDescent="0.25">
      <c r="A2989" s="1">
        <v>39395</v>
      </c>
      <c r="B2989">
        <v>13567.87</v>
      </c>
      <c r="C2989">
        <f t="shared" si="92"/>
        <v>13567.87</v>
      </c>
      <c r="D2989">
        <f t="shared" si="93"/>
        <v>13595.1</v>
      </c>
    </row>
    <row r="2990" spans="1:4" x14ac:dyDescent="0.25">
      <c r="A2990" s="1">
        <v>39398</v>
      </c>
      <c r="B2990">
        <v>13595.1</v>
      </c>
      <c r="C2990">
        <f t="shared" si="92"/>
        <v>13595.1</v>
      </c>
      <c r="D2990">
        <f t="shared" si="93"/>
        <v>13543.4</v>
      </c>
    </row>
    <row r="2991" spans="1:4" x14ac:dyDescent="0.25">
      <c r="A2991" s="1">
        <v>39399</v>
      </c>
      <c r="B2991">
        <v>13543.4</v>
      </c>
      <c r="C2991">
        <f t="shared" si="92"/>
        <v>13543.4</v>
      </c>
      <c r="D2991">
        <f t="shared" si="93"/>
        <v>13660.94</v>
      </c>
    </row>
    <row r="2992" spans="1:4" x14ac:dyDescent="0.25">
      <c r="A2992" s="1">
        <v>39400</v>
      </c>
      <c r="B2992">
        <v>13660.94</v>
      </c>
      <c r="C2992">
        <f t="shared" si="92"/>
        <v>13660.94</v>
      </c>
      <c r="D2992">
        <f t="shared" si="93"/>
        <v>13300.02</v>
      </c>
    </row>
    <row r="2993" spans="1:4" x14ac:dyDescent="0.25">
      <c r="A2993" s="1">
        <v>39401</v>
      </c>
      <c r="B2993">
        <v>13300.02</v>
      </c>
      <c r="C2993">
        <f t="shared" si="92"/>
        <v>13300.02</v>
      </c>
      <c r="D2993">
        <f t="shared" si="93"/>
        <v>13266.29</v>
      </c>
    </row>
    <row r="2994" spans="1:4" x14ac:dyDescent="0.25">
      <c r="A2994" s="1">
        <v>39402</v>
      </c>
      <c r="B2994">
        <v>13266.29</v>
      </c>
      <c r="C2994">
        <f t="shared" si="92"/>
        <v>13266.29</v>
      </c>
      <c r="D2994">
        <f t="shared" si="93"/>
        <v>13042.74</v>
      </c>
    </row>
    <row r="2995" spans="1:4" x14ac:dyDescent="0.25">
      <c r="A2995" s="1">
        <v>39405</v>
      </c>
      <c r="B2995">
        <v>13042.74</v>
      </c>
      <c r="C2995">
        <f t="shared" si="92"/>
        <v>13042.74</v>
      </c>
      <c r="D2995">
        <f t="shared" si="93"/>
        <v>12987.55</v>
      </c>
    </row>
    <row r="2996" spans="1:4" x14ac:dyDescent="0.25">
      <c r="A2996" s="1">
        <v>39406</v>
      </c>
      <c r="B2996">
        <v>12987.55</v>
      </c>
      <c r="C2996">
        <f t="shared" si="92"/>
        <v>12987.55</v>
      </c>
      <c r="D2996">
        <f t="shared" si="93"/>
        <v>13307.09</v>
      </c>
    </row>
    <row r="2997" spans="1:4" x14ac:dyDescent="0.25">
      <c r="A2997" s="1">
        <v>39407</v>
      </c>
      <c r="B2997">
        <v>13307.09</v>
      </c>
      <c r="C2997">
        <f t="shared" si="92"/>
        <v>13307.09</v>
      </c>
      <c r="D2997">
        <f t="shared" si="93"/>
        <v>13231.01</v>
      </c>
    </row>
    <row r="2998" spans="1:4" x14ac:dyDescent="0.25">
      <c r="A2998" s="1">
        <v>39409</v>
      </c>
      <c r="B2998">
        <v>13231.01</v>
      </c>
      <c r="C2998">
        <f t="shared" si="92"/>
        <v>13231.01</v>
      </c>
      <c r="D2998">
        <f t="shared" si="93"/>
        <v>13110.05</v>
      </c>
    </row>
    <row r="2999" spans="1:4" x14ac:dyDescent="0.25">
      <c r="A2999" s="1">
        <v>39412</v>
      </c>
      <c r="B2999">
        <v>13110.05</v>
      </c>
      <c r="C2999">
        <f t="shared" si="92"/>
        <v>13110.05</v>
      </c>
      <c r="D2999">
        <f t="shared" si="93"/>
        <v>13176.79</v>
      </c>
    </row>
    <row r="3000" spans="1:4" x14ac:dyDescent="0.25">
      <c r="A3000" s="1">
        <v>39413</v>
      </c>
      <c r="B3000">
        <v>13176.79</v>
      </c>
      <c r="C3000">
        <f t="shared" si="92"/>
        <v>13176.79</v>
      </c>
      <c r="D3000">
        <f t="shared" si="93"/>
        <v>12958.44</v>
      </c>
    </row>
    <row r="3001" spans="1:4" x14ac:dyDescent="0.25">
      <c r="A3001" s="1">
        <v>39414</v>
      </c>
      <c r="B3001">
        <v>12958.44</v>
      </c>
      <c r="C3001">
        <f t="shared" si="92"/>
        <v>12958.44</v>
      </c>
      <c r="D3001">
        <f t="shared" si="93"/>
        <v>13010.14</v>
      </c>
    </row>
    <row r="3002" spans="1:4" x14ac:dyDescent="0.25">
      <c r="A3002" s="1">
        <v>39415</v>
      </c>
      <c r="B3002">
        <v>13010.14</v>
      </c>
      <c r="C3002">
        <f t="shared" si="92"/>
        <v>13010.14</v>
      </c>
      <c r="D3002">
        <f t="shared" si="93"/>
        <v>12799.04</v>
      </c>
    </row>
    <row r="3003" spans="1:4" x14ac:dyDescent="0.25">
      <c r="A3003" s="1">
        <v>39416</v>
      </c>
      <c r="B3003">
        <v>12799.04</v>
      </c>
      <c r="C3003">
        <f t="shared" si="92"/>
        <v>12799.04</v>
      </c>
      <c r="D3003">
        <f t="shared" si="93"/>
        <v>12980.88</v>
      </c>
    </row>
    <row r="3004" spans="1:4" x14ac:dyDescent="0.25">
      <c r="A3004" s="1">
        <v>39419</v>
      </c>
      <c r="B3004">
        <v>12980.88</v>
      </c>
      <c r="C3004">
        <f t="shared" si="92"/>
        <v>12980.88</v>
      </c>
      <c r="D3004">
        <f t="shared" si="93"/>
        <v>12743.44</v>
      </c>
    </row>
    <row r="3005" spans="1:4" x14ac:dyDescent="0.25">
      <c r="A3005" s="1">
        <v>39420</v>
      </c>
      <c r="B3005">
        <v>12743.44</v>
      </c>
      <c r="C3005">
        <f t="shared" si="92"/>
        <v>12743.44</v>
      </c>
      <c r="D3005">
        <f t="shared" si="93"/>
        <v>12958.44</v>
      </c>
    </row>
    <row r="3006" spans="1:4" x14ac:dyDescent="0.25">
      <c r="A3006" s="1">
        <v>39421</v>
      </c>
      <c r="B3006">
        <v>12958.44</v>
      </c>
      <c r="C3006">
        <f t="shared" si="92"/>
        <v>12958.44</v>
      </c>
      <c r="D3006">
        <f t="shared" si="93"/>
        <v>13289.45</v>
      </c>
    </row>
    <row r="3007" spans="1:4" x14ac:dyDescent="0.25">
      <c r="A3007" s="1">
        <v>39422</v>
      </c>
      <c r="B3007">
        <v>13289.45</v>
      </c>
      <c r="C3007">
        <f t="shared" si="92"/>
        <v>13289.45</v>
      </c>
      <c r="D3007">
        <f t="shared" si="93"/>
        <v>13311.73</v>
      </c>
    </row>
    <row r="3008" spans="1:4" x14ac:dyDescent="0.25">
      <c r="A3008" s="1">
        <v>39423</v>
      </c>
      <c r="B3008">
        <v>13311.73</v>
      </c>
      <c r="C3008">
        <f t="shared" si="92"/>
        <v>13311.73</v>
      </c>
      <c r="D3008">
        <f t="shared" si="93"/>
        <v>13371.72</v>
      </c>
    </row>
    <row r="3009" spans="1:4" x14ac:dyDescent="0.25">
      <c r="A3009" s="1">
        <v>39426</v>
      </c>
      <c r="B3009">
        <v>13371.72</v>
      </c>
      <c r="C3009">
        <f t="shared" si="92"/>
        <v>13371.72</v>
      </c>
      <c r="D3009">
        <f t="shared" si="93"/>
        <v>13314.57</v>
      </c>
    </row>
    <row r="3010" spans="1:4" x14ac:dyDescent="0.25">
      <c r="A3010" s="1">
        <v>39427</v>
      </c>
      <c r="B3010">
        <v>13314.57</v>
      </c>
      <c r="C3010">
        <f t="shared" si="92"/>
        <v>13314.57</v>
      </c>
      <c r="D3010">
        <f t="shared" si="93"/>
        <v>13248.73</v>
      </c>
    </row>
    <row r="3011" spans="1:4" x14ac:dyDescent="0.25">
      <c r="A3011" s="1">
        <v>39428</v>
      </c>
      <c r="B3011">
        <v>13248.73</v>
      </c>
      <c r="C3011">
        <f t="shared" si="92"/>
        <v>13248.73</v>
      </c>
      <c r="D3011">
        <f t="shared" si="93"/>
        <v>13444.96</v>
      </c>
    </row>
    <row r="3012" spans="1:4" x14ac:dyDescent="0.25">
      <c r="A3012" s="1">
        <v>39429</v>
      </c>
      <c r="B3012">
        <v>13444.96</v>
      </c>
      <c r="C3012">
        <f t="shared" si="92"/>
        <v>13444.96</v>
      </c>
      <c r="D3012">
        <f t="shared" si="93"/>
        <v>13619.89</v>
      </c>
    </row>
    <row r="3013" spans="1:4" x14ac:dyDescent="0.25">
      <c r="A3013" s="1">
        <v>39430</v>
      </c>
      <c r="B3013">
        <v>13619.89</v>
      </c>
      <c r="C3013">
        <f t="shared" si="92"/>
        <v>13619.89</v>
      </c>
      <c r="D3013">
        <f t="shared" si="93"/>
        <v>13625.58</v>
      </c>
    </row>
    <row r="3014" spans="1:4" x14ac:dyDescent="0.25">
      <c r="A3014" s="1">
        <v>39433</v>
      </c>
      <c r="B3014">
        <v>13625.58</v>
      </c>
      <c r="C3014">
        <f t="shared" si="92"/>
        <v>13625.58</v>
      </c>
      <c r="D3014">
        <f t="shared" si="93"/>
        <v>13727.03</v>
      </c>
    </row>
    <row r="3015" spans="1:4" x14ac:dyDescent="0.25">
      <c r="A3015" s="1">
        <v>39434</v>
      </c>
      <c r="B3015">
        <v>13727.03</v>
      </c>
      <c r="C3015">
        <f t="shared" si="92"/>
        <v>13727.03</v>
      </c>
      <c r="D3015">
        <f t="shared" si="93"/>
        <v>13432.77</v>
      </c>
    </row>
    <row r="3016" spans="1:4" x14ac:dyDescent="0.25">
      <c r="A3016" s="1">
        <v>39435</v>
      </c>
      <c r="B3016">
        <v>13432.77</v>
      </c>
      <c r="C3016">
        <f t="shared" si="92"/>
        <v>13432.77</v>
      </c>
      <c r="D3016">
        <f t="shared" si="93"/>
        <v>13473.9</v>
      </c>
    </row>
    <row r="3017" spans="1:4" x14ac:dyDescent="0.25">
      <c r="A3017" s="1">
        <v>39436</v>
      </c>
      <c r="B3017">
        <v>13473.9</v>
      </c>
      <c r="C3017">
        <f t="shared" si="92"/>
        <v>13473.9</v>
      </c>
      <c r="D3017">
        <f t="shared" si="93"/>
        <v>13517.96</v>
      </c>
    </row>
    <row r="3018" spans="1:4" x14ac:dyDescent="0.25">
      <c r="A3018" s="1">
        <v>39437</v>
      </c>
      <c r="B3018">
        <v>13517.96</v>
      </c>
      <c r="C3018">
        <f t="shared" si="92"/>
        <v>13517.96</v>
      </c>
      <c r="D3018">
        <f t="shared" si="93"/>
        <v>13339.85</v>
      </c>
    </row>
    <row r="3019" spans="1:4" x14ac:dyDescent="0.25">
      <c r="A3019" s="1">
        <v>39440</v>
      </c>
      <c r="B3019">
        <v>13339.85</v>
      </c>
      <c r="C3019">
        <f t="shared" ref="C3019:C3082" si="94">B3019</f>
        <v>13339.85</v>
      </c>
      <c r="D3019">
        <f t="shared" ref="D3019:D3082" si="95">B3020</f>
        <v>13167.2</v>
      </c>
    </row>
    <row r="3020" spans="1:4" x14ac:dyDescent="0.25">
      <c r="A3020" s="1">
        <v>39442</v>
      </c>
      <c r="B3020">
        <v>13167.2</v>
      </c>
      <c r="C3020">
        <f t="shared" si="94"/>
        <v>13167.2</v>
      </c>
      <c r="D3020">
        <f t="shared" si="95"/>
        <v>13232.47</v>
      </c>
    </row>
    <row r="3021" spans="1:4" x14ac:dyDescent="0.25">
      <c r="A3021" s="1">
        <v>39443</v>
      </c>
      <c r="B3021">
        <v>13232.47</v>
      </c>
      <c r="C3021">
        <f t="shared" si="94"/>
        <v>13232.47</v>
      </c>
      <c r="D3021">
        <f t="shared" si="95"/>
        <v>13207.27</v>
      </c>
    </row>
    <row r="3022" spans="1:4" x14ac:dyDescent="0.25">
      <c r="A3022" s="1">
        <v>39444</v>
      </c>
      <c r="B3022">
        <v>13207.27</v>
      </c>
      <c r="C3022">
        <f t="shared" si="94"/>
        <v>13207.27</v>
      </c>
      <c r="D3022">
        <f t="shared" si="95"/>
        <v>13245.64</v>
      </c>
    </row>
    <row r="3023" spans="1:4" x14ac:dyDescent="0.25">
      <c r="A3023" s="1">
        <v>39447</v>
      </c>
      <c r="B3023">
        <v>13245.64</v>
      </c>
      <c r="C3023">
        <f t="shared" si="94"/>
        <v>13245.64</v>
      </c>
      <c r="D3023">
        <f t="shared" si="95"/>
        <v>13450.65</v>
      </c>
    </row>
    <row r="3024" spans="1:4" x14ac:dyDescent="0.25">
      <c r="A3024" s="1">
        <v>39449</v>
      </c>
      <c r="B3024">
        <v>13450.65</v>
      </c>
      <c r="C3024">
        <f t="shared" si="94"/>
        <v>13450.65</v>
      </c>
      <c r="D3024">
        <f t="shared" si="95"/>
        <v>13550.04</v>
      </c>
    </row>
    <row r="3025" spans="1:4" x14ac:dyDescent="0.25">
      <c r="A3025" s="1">
        <v>39450</v>
      </c>
      <c r="B3025">
        <v>13550.04</v>
      </c>
      <c r="C3025">
        <f t="shared" si="94"/>
        <v>13550.04</v>
      </c>
      <c r="D3025">
        <f t="shared" si="95"/>
        <v>13551.69</v>
      </c>
    </row>
    <row r="3026" spans="1:4" x14ac:dyDescent="0.25">
      <c r="A3026" s="1">
        <v>39451</v>
      </c>
      <c r="B3026">
        <v>13551.69</v>
      </c>
      <c r="C3026">
        <f t="shared" si="94"/>
        <v>13551.69</v>
      </c>
      <c r="D3026">
        <f t="shared" si="95"/>
        <v>13359.61</v>
      </c>
    </row>
    <row r="3027" spans="1:4" x14ac:dyDescent="0.25">
      <c r="A3027" s="1">
        <v>39454</v>
      </c>
      <c r="B3027">
        <v>13359.61</v>
      </c>
      <c r="C3027">
        <f t="shared" si="94"/>
        <v>13359.61</v>
      </c>
      <c r="D3027">
        <f t="shared" si="95"/>
        <v>13365.87</v>
      </c>
    </row>
    <row r="3028" spans="1:4" x14ac:dyDescent="0.25">
      <c r="A3028" s="1">
        <v>39455</v>
      </c>
      <c r="B3028">
        <v>13365.87</v>
      </c>
      <c r="C3028">
        <f t="shared" si="94"/>
        <v>13365.87</v>
      </c>
      <c r="D3028">
        <f t="shared" si="95"/>
        <v>13264.82</v>
      </c>
    </row>
    <row r="3029" spans="1:4" x14ac:dyDescent="0.25">
      <c r="A3029" s="1">
        <v>39456</v>
      </c>
      <c r="B3029">
        <v>13264.82</v>
      </c>
      <c r="C3029">
        <f t="shared" si="94"/>
        <v>13264.82</v>
      </c>
      <c r="D3029">
        <f t="shared" si="95"/>
        <v>13043.96</v>
      </c>
    </row>
    <row r="3030" spans="1:4" x14ac:dyDescent="0.25">
      <c r="A3030" s="1">
        <v>39457</v>
      </c>
      <c r="B3030">
        <v>13043.96</v>
      </c>
      <c r="C3030">
        <f t="shared" si="94"/>
        <v>13043.96</v>
      </c>
      <c r="D3030">
        <f t="shared" si="95"/>
        <v>13056.72</v>
      </c>
    </row>
    <row r="3031" spans="1:4" x14ac:dyDescent="0.25">
      <c r="A3031" s="1">
        <v>39458</v>
      </c>
      <c r="B3031">
        <v>13056.72</v>
      </c>
      <c r="C3031">
        <f t="shared" si="94"/>
        <v>13056.72</v>
      </c>
      <c r="D3031">
        <f t="shared" si="95"/>
        <v>12800.18</v>
      </c>
    </row>
    <row r="3032" spans="1:4" x14ac:dyDescent="0.25">
      <c r="A3032" s="1">
        <v>39461</v>
      </c>
      <c r="B3032">
        <v>12800.18</v>
      </c>
      <c r="C3032">
        <f t="shared" si="94"/>
        <v>12800.18</v>
      </c>
      <c r="D3032">
        <f t="shared" si="95"/>
        <v>12827.49</v>
      </c>
    </row>
    <row r="3033" spans="1:4" x14ac:dyDescent="0.25">
      <c r="A3033" s="1">
        <v>39462</v>
      </c>
      <c r="B3033">
        <v>12827.49</v>
      </c>
      <c r="C3033">
        <f t="shared" si="94"/>
        <v>12827.49</v>
      </c>
      <c r="D3033">
        <f t="shared" si="95"/>
        <v>12589.07</v>
      </c>
    </row>
    <row r="3034" spans="1:4" x14ac:dyDescent="0.25">
      <c r="A3034" s="1">
        <v>39463</v>
      </c>
      <c r="B3034">
        <v>12589.07</v>
      </c>
      <c r="C3034">
        <f t="shared" si="94"/>
        <v>12589.07</v>
      </c>
      <c r="D3034">
        <f t="shared" si="95"/>
        <v>12735.31</v>
      </c>
    </row>
    <row r="3035" spans="1:4" x14ac:dyDescent="0.25">
      <c r="A3035" s="1">
        <v>39464</v>
      </c>
      <c r="B3035">
        <v>12735.31</v>
      </c>
      <c r="C3035">
        <f t="shared" si="94"/>
        <v>12735.31</v>
      </c>
      <c r="D3035">
        <f t="shared" si="95"/>
        <v>12853.09</v>
      </c>
    </row>
    <row r="3036" spans="1:4" x14ac:dyDescent="0.25">
      <c r="A3036" s="1">
        <v>39465</v>
      </c>
      <c r="B3036">
        <v>12853.09</v>
      </c>
      <c r="C3036">
        <f t="shared" si="94"/>
        <v>12853.09</v>
      </c>
      <c r="D3036">
        <f t="shared" si="95"/>
        <v>12606.3</v>
      </c>
    </row>
    <row r="3037" spans="1:4" x14ac:dyDescent="0.25">
      <c r="A3037" s="1">
        <v>39469</v>
      </c>
      <c r="B3037">
        <v>12606.3</v>
      </c>
      <c r="C3037">
        <f t="shared" si="94"/>
        <v>12606.3</v>
      </c>
      <c r="D3037">
        <f t="shared" si="95"/>
        <v>12778.15</v>
      </c>
    </row>
    <row r="3038" spans="1:4" x14ac:dyDescent="0.25">
      <c r="A3038" s="1">
        <v>39470</v>
      </c>
      <c r="B3038">
        <v>12778.15</v>
      </c>
      <c r="C3038">
        <f t="shared" si="94"/>
        <v>12778.15</v>
      </c>
      <c r="D3038">
        <f t="shared" si="95"/>
        <v>12501.11</v>
      </c>
    </row>
    <row r="3039" spans="1:4" x14ac:dyDescent="0.25">
      <c r="A3039" s="1">
        <v>39471</v>
      </c>
      <c r="B3039">
        <v>12501.11</v>
      </c>
      <c r="C3039">
        <f t="shared" si="94"/>
        <v>12501.11</v>
      </c>
      <c r="D3039">
        <f t="shared" si="95"/>
        <v>12466.16</v>
      </c>
    </row>
    <row r="3040" spans="1:4" x14ac:dyDescent="0.25">
      <c r="A3040" s="1">
        <v>39472</v>
      </c>
      <c r="B3040">
        <v>12466.16</v>
      </c>
      <c r="C3040">
        <f t="shared" si="94"/>
        <v>12466.16</v>
      </c>
      <c r="D3040">
        <f t="shared" si="95"/>
        <v>12159.21</v>
      </c>
    </row>
    <row r="3041" spans="1:4" x14ac:dyDescent="0.25">
      <c r="A3041" s="1">
        <v>39475</v>
      </c>
      <c r="B3041">
        <v>12159.21</v>
      </c>
      <c r="C3041">
        <f t="shared" si="94"/>
        <v>12159.21</v>
      </c>
      <c r="D3041">
        <f t="shared" si="95"/>
        <v>12099.3</v>
      </c>
    </row>
    <row r="3042" spans="1:4" x14ac:dyDescent="0.25">
      <c r="A3042" s="1">
        <v>39476</v>
      </c>
      <c r="B3042">
        <v>12099.3</v>
      </c>
      <c r="C3042">
        <f t="shared" si="94"/>
        <v>12099.3</v>
      </c>
      <c r="D3042">
        <f t="shared" si="95"/>
        <v>11971.19</v>
      </c>
    </row>
    <row r="3043" spans="1:4" x14ac:dyDescent="0.25">
      <c r="A3043" s="1">
        <v>39477</v>
      </c>
      <c r="B3043">
        <v>11971.19</v>
      </c>
      <c r="C3043">
        <f t="shared" si="94"/>
        <v>11971.19</v>
      </c>
      <c r="D3043">
        <f t="shared" si="95"/>
        <v>12270.17</v>
      </c>
    </row>
    <row r="3044" spans="1:4" x14ac:dyDescent="0.25">
      <c r="A3044" s="1">
        <v>39478</v>
      </c>
      <c r="B3044">
        <v>12270.17</v>
      </c>
      <c r="C3044">
        <f t="shared" si="94"/>
        <v>12270.17</v>
      </c>
      <c r="D3044">
        <f t="shared" si="95"/>
        <v>12378.61</v>
      </c>
    </row>
    <row r="3045" spans="1:4" x14ac:dyDescent="0.25">
      <c r="A3045" s="1">
        <v>39479</v>
      </c>
      <c r="B3045">
        <v>12378.61</v>
      </c>
      <c r="C3045">
        <f t="shared" si="94"/>
        <v>12378.61</v>
      </c>
      <c r="D3045">
        <f t="shared" si="95"/>
        <v>12207.17</v>
      </c>
    </row>
    <row r="3046" spans="1:4" x14ac:dyDescent="0.25">
      <c r="A3046" s="1">
        <v>39482</v>
      </c>
      <c r="B3046">
        <v>12207.17</v>
      </c>
      <c r="C3046">
        <f t="shared" si="94"/>
        <v>12207.17</v>
      </c>
      <c r="D3046">
        <f t="shared" si="95"/>
        <v>12383.89</v>
      </c>
    </row>
    <row r="3047" spans="1:4" x14ac:dyDescent="0.25">
      <c r="A3047" s="1">
        <v>39483</v>
      </c>
      <c r="B3047">
        <v>12383.89</v>
      </c>
      <c r="C3047">
        <f t="shared" si="94"/>
        <v>12383.89</v>
      </c>
      <c r="D3047">
        <f t="shared" si="95"/>
        <v>12480.3</v>
      </c>
    </row>
    <row r="3048" spans="1:4" x14ac:dyDescent="0.25">
      <c r="A3048" s="1">
        <v>39484</v>
      </c>
      <c r="B3048">
        <v>12480.3</v>
      </c>
      <c r="C3048">
        <f t="shared" si="94"/>
        <v>12480.3</v>
      </c>
      <c r="D3048">
        <f t="shared" si="95"/>
        <v>12442.83</v>
      </c>
    </row>
    <row r="3049" spans="1:4" x14ac:dyDescent="0.25">
      <c r="A3049" s="1">
        <v>39485</v>
      </c>
      <c r="B3049">
        <v>12442.83</v>
      </c>
      <c r="C3049">
        <f t="shared" si="94"/>
        <v>12442.83</v>
      </c>
      <c r="D3049">
        <f t="shared" si="95"/>
        <v>12650.36</v>
      </c>
    </row>
    <row r="3050" spans="1:4" x14ac:dyDescent="0.25">
      <c r="A3050" s="1">
        <v>39486</v>
      </c>
      <c r="B3050">
        <v>12650.36</v>
      </c>
      <c r="C3050">
        <f t="shared" si="94"/>
        <v>12650.36</v>
      </c>
      <c r="D3050">
        <f t="shared" si="95"/>
        <v>12743.19</v>
      </c>
    </row>
    <row r="3051" spans="1:4" x14ac:dyDescent="0.25">
      <c r="A3051" s="1">
        <v>39489</v>
      </c>
      <c r="B3051">
        <v>12743.19</v>
      </c>
      <c r="C3051">
        <f t="shared" si="94"/>
        <v>12743.19</v>
      </c>
      <c r="D3051">
        <f t="shared" si="95"/>
        <v>12635.16</v>
      </c>
    </row>
    <row r="3052" spans="1:4" x14ac:dyDescent="0.25">
      <c r="A3052" s="1">
        <v>39490</v>
      </c>
      <c r="B3052">
        <v>12635.16</v>
      </c>
      <c r="C3052">
        <f t="shared" si="94"/>
        <v>12635.16</v>
      </c>
      <c r="D3052">
        <f t="shared" si="95"/>
        <v>12265.13</v>
      </c>
    </row>
    <row r="3053" spans="1:4" x14ac:dyDescent="0.25">
      <c r="A3053" s="1">
        <v>39491</v>
      </c>
      <c r="B3053">
        <v>12265.13</v>
      </c>
      <c r="C3053">
        <f t="shared" si="94"/>
        <v>12265.13</v>
      </c>
      <c r="D3053">
        <f t="shared" si="95"/>
        <v>12200.1</v>
      </c>
    </row>
    <row r="3054" spans="1:4" x14ac:dyDescent="0.25">
      <c r="A3054" s="1">
        <v>39492</v>
      </c>
      <c r="B3054">
        <v>12200.1</v>
      </c>
      <c r="C3054">
        <f t="shared" si="94"/>
        <v>12200.1</v>
      </c>
      <c r="D3054">
        <f t="shared" si="95"/>
        <v>12247</v>
      </c>
    </row>
    <row r="3055" spans="1:4" x14ac:dyDescent="0.25">
      <c r="A3055" s="1">
        <v>39493</v>
      </c>
      <c r="B3055">
        <v>12247</v>
      </c>
      <c r="C3055">
        <f t="shared" si="94"/>
        <v>12247</v>
      </c>
      <c r="D3055">
        <f t="shared" si="95"/>
        <v>12182.13</v>
      </c>
    </row>
    <row r="3056" spans="1:4" x14ac:dyDescent="0.25">
      <c r="A3056" s="1">
        <v>39497</v>
      </c>
      <c r="B3056">
        <v>12182.13</v>
      </c>
      <c r="C3056">
        <f t="shared" si="94"/>
        <v>12182.13</v>
      </c>
      <c r="D3056">
        <f t="shared" si="95"/>
        <v>12240.01</v>
      </c>
    </row>
    <row r="3057" spans="1:4" x14ac:dyDescent="0.25">
      <c r="A3057" s="1">
        <v>39498</v>
      </c>
      <c r="B3057">
        <v>12240.01</v>
      </c>
      <c r="C3057">
        <f t="shared" si="94"/>
        <v>12240.01</v>
      </c>
      <c r="D3057">
        <f t="shared" si="95"/>
        <v>12373.41</v>
      </c>
    </row>
    <row r="3058" spans="1:4" x14ac:dyDescent="0.25">
      <c r="A3058" s="1">
        <v>39499</v>
      </c>
      <c r="B3058">
        <v>12373.41</v>
      </c>
      <c r="C3058">
        <f t="shared" si="94"/>
        <v>12373.41</v>
      </c>
      <c r="D3058">
        <f t="shared" si="95"/>
        <v>12552.24</v>
      </c>
    </row>
    <row r="3059" spans="1:4" x14ac:dyDescent="0.25">
      <c r="A3059" s="1">
        <v>39500</v>
      </c>
      <c r="B3059">
        <v>12552.24</v>
      </c>
      <c r="C3059">
        <f t="shared" si="94"/>
        <v>12552.24</v>
      </c>
      <c r="D3059">
        <f t="shared" si="95"/>
        <v>12376.98</v>
      </c>
    </row>
    <row r="3060" spans="1:4" x14ac:dyDescent="0.25">
      <c r="A3060" s="1">
        <v>39503</v>
      </c>
      <c r="B3060">
        <v>12376.98</v>
      </c>
      <c r="C3060">
        <f t="shared" si="94"/>
        <v>12376.98</v>
      </c>
      <c r="D3060">
        <f t="shared" si="95"/>
        <v>12348.21</v>
      </c>
    </row>
    <row r="3061" spans="1:4" x14ac:dyDescent="0.25">
      <c r="A3061" s="1">
        <v>39504</v>
      </c>
      <c r="B3061">
        <v>12348.21</v>
      </c>
      <c r="C3061">
        <f t="shared" si="94"/>
        <v>12348.21</v>
      </c>
      <c r="D3061">
        <f t="shared" si="95"/>
        <v>12337.22</v>
      </c>
    </row>
    <row r="3062" spans="1:4" x14ac:dyDescent="0.25">
      <c r="A3062" s="1">
        <v>39505</v>
      </c>
      <c r="B3062">
        <v>12337.22</v>
      </c>
      <c r="C3062">
        <f t="shared" si="94"/>
        <v>12337.22</v>
      </c>
      <c r="D3062">
        <f t="shared" si="95"/>
        <v>12427.26</v>
      </c>
    </row>
    <row r="3063" spans="1:4" x14ac:dyDescent="0.25">
      <c r="A3063" s="1">
        <v>39506</v>
      </c>
      <c r="B3063">
        <v>12427.26</v>
      </c>
      <c r="C3063">
        <f t="shared" si="94"/>
        <v>12427.26</v>
      </c>
      <c r="D3063">
        <f t="shared" si="95"/>
        <v>12284.3</v>
      </c>
    </row>
    <row r="3064" spans="1:4" x14ac:dyDescent="0.25">
      <c r="A3064" s="1">
        <v>39507</v>
      </c>
      <c r="B3064">
        <v>12284.3</v>
      </c>
      <c r="C3064">
        <f t="shared" si="94"/>
        <v>12284.3</v>
      </c>
      <c r="D3064">
        <f t="shared" si="95"/>
        <v>12381.02</v>
      </c>
    </row>
    <row r="3065" spans="1:4" x14ac:dyDescent="0.25">
      <c r="A3065" s="1">
        <v>39510</v>
      </c>
      <c r="B3065">
        <v>12381.02</v>
      </c>
      <c r="C3065">
        <f t="shared" si="94"/>
        <v>12381.02</v>
      </c>
      <c r="D3065">
        <f t="shared" si="95"/>
        <v>12570.22</v>
      </c>
    </row>
    <row r="3066" spans="1:4" x14ac:dyDescent="0.25">
      <c r="A3066" s="1">
        <v>39511</v>
      </c>
      <c r="B3066">
        <v>12570.22</v>
      </c>
      <c r="C3066">
        <f t="shared" si="94"/>
        <v>12570.22</v>
      </c>
      <c r="D3066">
        <f t="shared" si="95"/>
        <v>12684.92</v>
      </c>
    </row>
    <row r="3067" spans="1:4" x14ac:dyDescent="0.25">
      <c r="A3067" s="1">
        <v>39512</v>
      </c>
      <c r="B3067">
        <v>12684.92</v>
      </c>
      <c r="C3067">
        <f t="shared" si="94"/>
        <v>12684.92</v>
      </c>
      <c r="D3067">
        <f t="shared" si="95"/>
        <v>12694.28</v>
      </c>
    </row>
    <row r="3068" spans="1:4" x14ac:dyDescent="0.25">
      <c r="A3068" s="1">
        <v>39513</v>
      </c>
      <c r="B3068">
        <v>12694.28</v>
      </c>
      <c r="C3068">
        <f t="shared" si="94"/>
        <v>12694.28</v>
      </c>
      <c r="D3068">
        <f t="shared" si="95"/>
        <v>12582.18</v>
      </c>
    </row>
    <row r="3069" spans="1:4" x14ac:dyDescent="0.25">
      <c r="A3069" s="1">
        <v>39514</v>
      </c>
      <c r="B3069">
        <v>12582.18</v>
      </c>
      <c r="C3069">
        <f t="shared" si="94"/>
        <v>12582.18</v>
      </c>
      <c r="D3069">
        <f t="shared" si="95"/>
        <v>12266.39</v>
      </c>
    </row>
    <row r="3070" spans="1:4" x14ac:dyDescent="0.25">
      <c r="A3070" s="1">
        <v>39517</v>
      </c>
      <c r="B3070">
        <v>12266.39</v>
      </c>
      <c r="C3070">
        <f t="shared" si="94"/>
        <v>12266.39</v>
      </c>
      <c r="D3070">
        <f t="shared" si="95"/>
        <v>12258.9</v>
      </c>
    </row>
    <row r="3071" spans="1:4" x14ac:dyDescent="0.25">
      <c r="A3071" s="1">
        <v>39518</v>
      </c>
      <c r="B3071">
        <v>12258.9</v>
      </c>
      <c r="C3071">
        <f t="shared" si="94"/>
        <v>12258.9</v>
      </c>
      <c r="D3071">
        <f t="shared" si="95"/>
        <v>12213.8</v>
      </c>
    </row>
    <row r="3072" spans="1:4" x14ac:dyDescent="0.25">
      <c r="A3072" s="1">
        <v>39519</v>
      </c>
      <c r="B3072">
        <v>12213.8</v>
      </c>
      <c r="C3072">
        <f t="shared" si="94"/>
        <v>12213.8</v>
      </c>
      <c r="D3072">
        <f t="shared" si="95"/>
        <v>12254.99</v>
      </c>
    </row>
    <row r="3073" spans="1:4" x14ac:dyDescent="0.25">
      <c r="A3073" s="1">
        <v>39520</v>
      </c>
      <c r="B3073">
        <v>12254.99</v>
      </c>
      <c r="C3073">
        <f t="shared" si="94"/>
        <v>12254.99</v>
      </c>
      <c r="D3073">
        <f t="shared" si="95"/>
        <v>12040.39</v>
      </c>
    </row>
    <row r="3074" spans="1:4" x14ac:dyDescent="0.25">
      <c r="A3074" s="1">
        <v>39521</v>
      </c>
      <c r="B3074">
        <v>12040.39</v>
      </c>
      <c r="C3074">
        <f t="shared" si="94"/>
        <v>12040.39</v>
      </c>
      <c r="D3074">
        <f t="shared" si="95"/>
        <v>11893.69</v>
      </c>
    </row>
    <row r="3075" spans="1:4" x14ac:dyDescent="0.25">
      <c r="A3075" s="1">
        <v>39524</v>
      </c>
      <c r="B3075">
        <v>11893.69</v>
      </c>
      <c r="C3075">
        <f t="shared" si="94"/>
        <v>11893.69</v>
      </c>
      <c r="D3075">
        <f t="shared" si="95"/>
        <v>11740.15</v>
      </c>
    </row>
    <row r="3076" spans="1:4" x14ac:dyDescent="0.25">
      <c r="A3076" s="1">
        <v>39525</v>
      </c>
      <c r="B3076">
        <v>11740.15</v>
      </c>
      <c r="C3076">
        <f t="shared" si="94"/>
        <v>11740.15</v>
      </c>
      <c r="D3076">
        <f t="shared" si="95"/>
        <v>12156.81</v>
      </c>
    </row>
    <row r="3077" spans="1:4" x14ac:dyDescent="0.25">
      <c r="A3077" s="1">
        <v>39526</v>
      </c>
      <c r="B3077">
        <v>12156.81</v>
      </c>
      <c r="C3077">
        <f t="shared" si="94"/>
        <v>12156.81</v>
      </c>
      <c r="D3077">
        <f t="shared" si="95"/>
        <v>12110.24</v>
      </c>
    </row>
    <row r="3078" spans="1:4" x14ac:dyDescent="0.25">
      <c r="A3078" s="1">
        <v>39527</v>
      </c>
      <c r="B3078">
        <v>12110.24</v>
      </c>
      <c r="C3078">
        <f t="shared" si="94"/>
        <v>12110.24</v>
      </c>
      <c r="D3078">
        <f t="shared" si="95"/>
        <v>12145.74</v>
      </c>
    </row>
    <row r="3079" spans="1:4" x14ac:dyDescent="0.25">
      <c r="A3079" s="1">
        <v>39531</v>
      </c>
      <c r="B3079">
        <v>12145.74</v>
      </c>
      <c r="C3079">
        <f t="shared" si="94"/>
        <v>12145.74</v>
      </c>
      <c r="D3079">
        <f t="shared" si="95"/>
        <v>11951.09</v>
      </c>
    </row>
    <row r="3080" spans="1:4" x14ac:dyDescent="0.25">
      <c r="A3080" s="1">
        <v>39532</v>
      </c>
      <c r="B3080">
        <v>11951.09</v>
      </c>
      <c r="C3080">
        <f t="shared" si="94"/>
        <v>11951.09</v>
      </c>
      <c r="D3080">
        <f t="shared" si="95"/>
        <v>11972.25</v>
      </c>
    </row>
    <row r="3081" spans="1:4" x14ac:dyDescent="0.25">
      <c r="A3081" s="1">
        <v>39533</v>
      </c>
      <c r="B3081">
        <v>11972.25</v>
      </c>
      <c r="C3081">
        <f t="shared" si="94"/>
        <v>11972.25</v>
      </c>
      <c r="D3081">
        <f t="shared" si="95"/>
        <v>12392.66</v>
      </c>
    </row>
    <row r="3082" spans="1:4" x14ac:dyDescent="0.25">
      <c r="A3082" s="1">
        <v>39534</v>
      </c>
      <c r="B3082">
        <v>12392.66</v>
      </c>
      <c r="C3082">
        <f t="shared" si="94"/>
        <v>12392.66</v>
      </c>
      <c r="D3082">
        <f t="shared" si="95"/>
        <v>12099.66</v>
      </c>
    </row>
    <row r="3083" spans="1:4" x14ac:dyDescent="0.25">
      <c r="A3083" s="1">
        <v>39535</v>
      </c>
      <c r="B3083">
        <v>12099.66</v>
      </c>
      <c r="C3083">
        <f t="shared" ref="C3083:C3146" si="96">B3083</f>
        <v>12099.66</v>
      </c>
      <c r="D3083">
        <f t="shared" ref="D3083:D3146" si="97">B3084</f>
        <v>12361.32</v>
      </c>
    </row>
    <row r="3084" spans="1:4" x14ac:dyDescent="0.25">
      <c r="A3084" s="1">
        <v>39538</v>
      </c>
      <c r="B3084">
        <v>12361.32</v>
      </c>
      <c r="C3084">
        <f t="shared" si="96"/>
        <v>12361.32</v>
      </c>
      <c r="D3084">
        <f t="shared" si="97"/>
        <v>12548.64</v>
      </c>
    </row>
    <row r="3085" spans="1:4" x14ac:dyDescent="0.25">
      <c r="A3085" s="1">
        <v>39539</v>
      </c>
      <c r="B3085">
        <v>12548.64</v>
      </c>
      <c r="C3085">
        <f t="shared" si="96"/>
        <v>12548.64</v>
      </c>
      <c r="D3085">
        <f t="shared" si="97"/>
        <v>12532.6</v>
      </c>
    </row>
    <row r="3086" spans="1:4" x14ac:dyDescent="0.25">
      <c r="A3086" s="1">
        <v>39540</v>
      </c>
      <c r="B3086">
        <v>12532.6</v>
      </c>
      <c r="C3086">
        <f t="shared" si="96"/>
        <v>12532.6</v>
      </c>
      <c r="D3086">
        <f t="shared" si="97"/>
        <v>12422.86</v>
      </c>
    </row>
    <row r="3087" spans="1:4" x14ac:dyDescent="0.25">
      <c r="A3087" s="1">
        <v>39541</v>
      </c>
      <c r="B3087">
        <v>12422.86</v>
      </c>
      <c r="C3087">
        <f t="shared" si="96"/>
        <v>12422.86</v>
      </c>
      <c r="D3087">
        <f t="shared" si="97"/>
        <v>12302.46</v>
      </c>
    </row>
    <row r="3088" spans="1:4" x14ac:dyDescent="0.25">
      <c r="A3088" s="1">
        <v>39542</v>
      </c>
      <c r="B3088">
        <v>12302.46</v>
      </c>
      <c r="C3088">
        <f t="shared" si="96"/>
        <v>12302.46</v>
      </c>
      <c r="D3088">
        <f t="shared" si="97"/>
        <v>12216.4</v>
      </c>
    </row>
    <row r="3089" spans="1:4" x14ac:dyDescent="0.25">
      <c r="A3089" s="1">
        <v>39545</v>
      </c>
      <c r="B3089">
        <v>12216.4</v>
      </c>
      <c r="C3089">
        <f t="shared" si="96"/>
        <v>12216.4</v>
      </c>
      <c r="D3089">
        <f t="shared" si="97"/>
        <v>12262.89</v>
      </c>
    </row>
    <row r="3090" spans="1:4" x14ac:dyDescent="0.25">
      <c r="A3090" s="1">
        <v>39546</v>
      </c>
      <c r="B3090">
        <v>12262.89</v>
      </c>
      <c r="C3090">
        <f t="shared" si="96"/>
        <v>12262.89</v>
      </c>
      <c r="D3090">
        <f t="shared" si="97"/>
        <v>12654.36</v>
      </c>
    </row>
    <row r="3091" spans="1:4" x14ac:dyDescent="0.25">
      <c r="A3091" s="1">
        <v>39547</v>
      </c>
      <c r="B3091">
        <v>12654.36</v>
      </c>
      <c r="C3091">
        <f t="shared" si="96"/>
        <v>12654.36</v>
      </c>
      <c r="D3091">
        <f t="shared" si="97"/>
        <v>12608.92</v>
      </c>
    </row>
    <row r="3092" spans="1:4" x14ac:dyDescent="0.25">
      <c r="A3092" s="1">
        <v>39548</v>
      </c>
      <c r="B3092">
        <v>12608.92</v>
      </c>
      <c r="C3092">
        <f t="shared" si="96"/>
        <v>12608.92</v>
      </c>
      <c r="D3092">
        <f t="shared" si="97"/>
        <v>12626.03</v>
      </c>
    </row>
    <row r="3093" spans="1:4" x14ac:dyDescent="0.25">
      <c r="A3093" s="1">
        <v>39549</v>
      </c>
      <c r="B3093">
        <v>12626.03</v>
      </c>
      <c r="C3093">
        <f t="shared" si="96"/>
        <v>12626.03</v>
      </c>
      <c r="D3093">
        <f t="shared" si="97"/>
        <v>12609.42</v>
      </c>
    </row>
    <row r="3094" spans="1:4" x14ac:dyDescent="0.25">
      <c r="A3094" s="1">
        <v>39552</v>
      </c>
      <c r="B3094">
        <v>12609.42</v>
      </c>
      <c r="C3094">
        <f t="shared" si="96"/>
        <v>12609.42</v>
      </c>
      <c r="D3094">
        <f t="shared" si="97"/>
        <v>12612.43</v>
      </c>
    </row>
    <row r="3095" spans="1:4" x14ac:dyDescent="0.25">
      <c r="A3095" s="1">
        <v>39553</v>
      </c>
      <c r="B3095">
        <v>12612.43</v>
      </c>
      <c r="C3095">
        <f t="shared" si="96"/>
        <v>12612.43</v>
      </c>
      <c r="D3095">
        <f t="shared" si="97"/>
        <v>12576.44</v>
      </c>
    </row>
    <row r="3096" spans="1:4" x14ac:dyDescent="0.25">
      <c r="A3096" s="1">
        <v>39554</v>
      </c>
      <c r="B3096">
        <v>12576.44</v>
      </c>
      <c r="C3096">
        <f t="shared" si="96"/>
        <v>12576.44</v>
      </c>
      <c r="D3096">
        <f t="shared" si="97"/>
        <v>12527.26</v>
      </c>
    </row>
    <row r="3097" spans="1:4" x14ac:dyDescent="0.25">
      <c r="A3097" s="1">
        <v>39555</v>
      </c>
      <c r="B3097">
        <v>12527.26</v>
      </c>
      <c r="C3097">
        <f t="shared" si="96"/>
        <v>12527.26</v>
      </c>
      <c r="D3097">
        <f t="shared" si="97"/>
        <v>12581.98</v>
      </c>
    </row>
    <row r="3098" spans="1:4" x14ac:dyDescent="0.25">
      <c r="A3098" s="1">
        <v>39556</v>
      </c>
      <c r="B3098">
        <v>12581.98</v>
      </c>
      <c r="C3098">
        <f t="shared" si="96"/>
        <v>12581.98</v>
      </c>
      <c r="D3098">
        <f t="shared" si="97"/>
        <v>12325.42</v>
      </c>
    </row>
    <row r="3099" spans="1:4" x14ac:dyDescent="0.25">
      <c r="A3099" s="1">
        <v>39559</v>
      </c>
      <c r="B3099">
        <v>12325.42</v>
      </c>
      <c r="C3099">
        <f t="shared" si="96"/>
        <v>12325.42</v>
      </c>
      <c r="D3099">
        <f t="shared" si="97"/>
        <v>12302.06</v>
      </c>
    </row>
    <row r="3100" spans="1:4" x14ac:dyDescent="0.25">
      <c r="A3100" s="1">
        <v>39560</v>
      </c>
      <c r="B3100">
        <v>12302.06</v>
      </c>
      <c r="C3100">
        <f t="shared" si="96"/>
        <v>12302.06</v>
      </c>
      <c r="D3100">
        <f t="shared" si="97"/>
        <v>12362.47</v>
      </c>
    </row>
    <row r="3101" spans="1:4" x14ac:dyDescent="0.25">
      <c r="A3101" s="1">
        <v>39561</v>
      </c>
      <c r="B3101">
        <v>12362.47</v>
      </c>
      <c r="C3101">
        <f t="shared" si="96"/>
        <v>12362.47</v>
      </c>
      <c r="D3101">
        <f t="shared" si="97"/>
        <v>12619.27</v>
      </c>
    </row>
    <row r="3102" spans="1:4" x14ac:dyDescent="0.25">
      <c r="A3102" s="1">
        <v>39562</v>
      </c>
      <c r="B3102">
        <v>12619.27</v>
      </c>
      <c r="C3102">
        <f t="shared" si="96"/>
        <v>12619.27</v>
      </c>
      <c r="D3102">
        <f t="shared" si="97"/>
        <v>12620.49</v>
      </c>
    </row>
    <row r="3103" spans="1:4" x14ac:dyDescent="0.25">
      <c r="A3103" s="1">
        <v>39563</v>
      </c>
      <c r="B3103">
        <v>12620.49</v>
      </c>
      <c r="C3103">
        <f t="shared" si="96"/>
        <v>12620.49</v>
      </c>
      <c r="D3103">
        <f t="shared" si="97"/>
        <v>12849.36</v>
      </c>
    </row>
    <row r="3104" spans="1:4" x14ac:dyDescent="0.25">
      <c r="A3104" s="1">
        <v>39566</v>
      </c>
      <c r="B3104">
        <v>12849.36</v>
      </c>
      <c r="C3104">
        <f t="shared" si="96"/>
        <v>12849.36</v>
      </c>
      <c r="D3104">
        <f t="shared" si="97"/>
        <v>12825.02</v>
      </c>
    </row>
    <row r="3105" spans="1:4" x14ac:dyDescent="0.25">
      <c r="A3105" s="1">
        <v>39567</v>
      </c>
      <c r="B3105">
        <v>12825.02</v>
      </c>
      <c r="C3105">
        <f t="shared" si="96"/>
        <v>12825.02</v>
      </c>
      <c r="D3105">
        <f t="shared" si="97"/>
        <v>12720.23</v>
      </c>
    </row>
    <row r="3106" spans="1:4" x14ac:dyDescent="0.25">
      <c r="A3106" s="1">
        <v>39568</v>
      </c>
      <c r="B3106">
        <v>12720.23</v>
      </c>
      <c r="C3106">
        <f t="shared" si="96"/>
        <v>12720.23</v>
      </c>
      <c r="D3106">
        <f t="shared" si="97"/>
        <v>12763.22</v>
      </c>
    </row>
    <row r="3107" spans="1:4" x14ac:dyDescent="0.25">
      <c r="A3107" s="1">
        <v>39569</v>
      </c>
      <c r="B3107">
        <v>12763.22</v>
      </c>
      <c r="C3107">
        <f t="shared" si="96"/>
        <v>12763.22</v>
      </c>
      <c r="D3107">
        <f t="shared" si="97"/>
        <v>12848.95</v>
      </c>
    </row>
    <row r="3108" spans="1:4" x14ac:dyDescent="0.25">
      <c r="A3108" s="1">
        <v>39570</v>
      </c>
      <c r="B3108">
        <v>12848.95</v>
      </c>
      <c r="C3108">
        <f t="shared" si="96"/>
        <v>12848.95</v>
      </c>
      <c r="D3108">
        <f t="shared" si="97"/>
        <v>12891.86</v>
      </c>
    </row>
    <row r="3109" spans="1:4" x14ac:dyDescent="0.25">
      <c r="A3109" s="1">
        <v>39573</v>
      </c>
      <c r="B3109">
        <v>12891.86</v>
      </c>
      <c r="C3109">
        <f t="shared" si="96"/>
        <v>12891.86</v>
      </c>
      <c r="D3109">
        <f t="shared" si="97"/>
        <v>12871.75</v>
      </c>
    </row>
    <row r="3110" spans="1:4" x14ac:dyDescent="0.25">
      <c r="A3110" s="1">
        <v>39574</v>
      </c>
      <c r="B3110">
        <v>12871.75</v>
      </c>
      <c r="C3110">
        <f t="shared" si="96"/>
        <v>12871.75</v>
      </c>
      <c r="D3110">
        <f t="shared" si="97"/>
        <v>12831.94</v>
      </c>
    </row>
    <row r="3111" spans="1:4" x14ac:dyDescent="0.25">
      <c r="A3111" s="1">
        <v>39575</v>
      </c>
      <c r="B3111">
        <v>12831.94</v>
      </c>
      <c r="C3111">
        <f t="shared" si="96"/>
        <v>12831.94</v>
      </c>
      <c r="D3111">
        <f t="shared" si="97"/>
        <v>12820.13</v>
      </c>
    </row>
    <row r="3112" spans="1:4" x14ac:dyDescent="0.25">
      <c r="A3112" s="1">
        <v>39576</v>
      </c>
      <c r="B3112">
        <v>12820.13</v>
      </c>
      <c r="C3112">
        <f t="shared" si="96"/>
        <v>12820.13</v>
      </c>
      <c r="D3112">
        <f t="shared" si="97"/>
        <v>13010</v>
      </c>
    </row>
    <row r="3113" spans="1:4" x14ac:dyDescent="0.25">
      <c r="A3113" s="1">
        <v>39577</v>
      </c>
      <c r="B3113">
        <v>13010</v>
      </c>
      <c r="C3113">
        <f t="shared" si="96"/>
        <v>13010</v>
      </c>
      <c r="D3113">
        <f t="shared" si="97"/>
        <v>13058.2</v>
      </c>
    </row>
    <row r="3114" spans="1:4" x14ac:dyDescent="0.25">
      <c r="A3114" s="1">
        <v>39580</v>
      </c>
      <c r="B3114">
        <v>13058.2</v>
      </c>
      <c r="C3114">
        <f t="shared" si="96"/>
        <v>13058.2</v>
      </c>
      <c r="D3114">
        <f t="shared" si="97"/>
        <v>12969.54</v>
      </c>
    </row>
    <row r="3115" spans="1:4" x14ac:dyDescent="0.25">
      <c r="A3115" s="1">
        <v>39581</v>
      </c>
      <c r="B3115">
        <v>12969.54</v>
      </c>
      <c r="C3115">
        <f t="shared" si="96"/>
        <v>12969.54</v>
      </c>
      <c r="D3115">
        <f t="shared" si="97"/>
        <v>13020.83</v>
      </c>
    </row>
    <row r="3116" spans="1:4" x14ac:dyDescent="0.25">
      <c r="A3116" s="1">
        <v>39582</v>
      </c>
      <c r="B3116">
        <v>13020.83</v>
      </c>
      <c r="C3116">
        <f t="shared" si="96"/>
        <v>13020.83</v>
      </c>
      <c r="D3116">
        <f t="shared" si="97"/>
        <v>12814.35</v>
      </c>
    </row>
    <row r="3117" spans="1:4" x14ac:dyDescent="0.25">
      <c r="A3117" s="1">
        <v>39583</v>
      </c>
      <c r="B3117">
        <v>12814.35</v>
      </c>
      <c r="C3117">
        <f t="shared" si="96"/>
        <v>12814.35</v>
      </c>
      <c r="D3117">
        <f t="shared" si="97"/>
        <v>12866.78</v>
      </c>
    </row>
    <row r="3118" spans="1:4" x14ac:dyDescent="0.25">
      <c r="A3118" s="1">
        <v>39584</v>
      </c>
      <c r="B3118">
        <v>12866.78</v>
      </c>
      <c r="C3118">
        <f t="shared" si="96"/>
        <v>12866.78</v>
      </c>
      <c r="D3118">
        <f t="shared" si="97"/>
        <v>12745.88</v>
      </c>
    </row>
    <row r="3119" spans="1:4" x14ac:dyDescent="0.25">
      <c r="A3119" s="1">
        <v>39587</v>
      </c>
      <c r="B3119">
        <v>12745.88</v>
      </c>
      <c r="C3119">
        <f t="shared" si="96"/>
        <v>12745.88</v>
      </c>
      <c r="D3119">
        <f t="shared" si="97"/>
        <v>12876.05</v>
      </c>
    </row>
    <row r="3120" spans="1:4" x14ac:dyDescent="0.25">
      <c r="A3120" s="1">
        <v>39588</v>
      </c>
      <c r="B3120">
        <v>12876.05</v>
      </c>
      <c r="C3120">
        <f t="shared" si="96"/>
        <v>12876.05</v>
      </c>
      <c r="D3120">
        <f t="shared" si="97"/>
        <v>12832.18</v>
      </c>
    </row>
    <row r="3121" spans="1:4" x14ac:dyDescent="0.25">
      <c r="A3121" s="1">
        <v>39589</v>
      </c>
      <c r="B3121">
        <v>12832.18</v>
      </c>
      <c r="C3121">
        <f t="shared" si="96"/>
        <v>12832.18</v>
      </c>
      <c r="D3121">
        <f t="shared" si="97"/>
        <v>12898.38</v>
      </c>
    </row>
    <row r="3122" spans="1:4" x14ac:dyDescent="0.25">
      <c r="A3122" s="1">
        <v>39590</v>
      </c>
      <c r="B3122">
        <v>12898.38</v>
      </c>
      <c r="C3122">
        <f t="shared" si="96"/>
        <v>12898.38</v>
      </c>
      <c r="D3122">
        <f t="shared" si="97"/>
        <v>12992.66</v>
      </c>
    </row>
    <row r="3123" spans="1:4" x14ac:dyDescent="0.25">
      <c r="A3123" s="1">
        <v>39591</v>
      </c>
      <c r="B3123">
        <v>12992.66</v>
      </c>
      <c r="C3123">
        <f t="shared" si="96"/>
        <v>12992.66</v>
      </c>
      <c r="D3123">
        <f t="shared" si="97"/>
        <v>12986.8</v>
      </c>
    </row>
    <row r="3124" spans="1:4" x14ac:dyDescent="0.25">
      <c r="A3124" s="1">
        <v>39595</v>
      </c>
      <c r="B3124">
        <v>12986.8</v>
      </c>
      <c r="C3124">
        <f t="shared" si="96"/>
        <v>12986.8</v>
      </c>
      <c r="D3124">
        <f t="shared" si="97"/>
        <v>13028.16</v>
      </c>
    </row>
    <row r="3125" spans="1:4" x14ac:dyDescent="0.25">
      <c r="A3125" s="1">
        <v>39596</v>
      </c>
      <c r="B3125">
        <v>13028.16</v>
      </c>
      <c r="C3125">
        <f t="shared" si="96"/>
        <v>13028.16</v>
      </c>
      <c r="D3125">
        <f t="shared" si="97"/>
        <v>12828.68</v>
      </c>
    </row>
    <row r="3126" spans="1:4" x14ac:dyDescent="0.25">
      <c r="A3126" s="1">
        <v>39597</v>
      </c>
      <c r="B3126">
        <v>12828.68</v>
      </c>
      <c r="C3126">
        <f t="shared" si="96"/>
        <v>12828.68</v>
      </c>
      <c r="D3126">
        <f t="shared" si="97"/>
        <v>12601.19</v>
      </c>
    </row>
    <row r="3127" spans="1:4" x14ac:dyDescent="0.25">
      <c r="A3127" s="1">
        <v>39598</v>
      </c>
      <c r="B3127">
        <v>12601.19</v>
      </c>
      <c r="C3127">
        <f t="shared" si="96"/>
        <v>12601.19</v>
      </c>
      <c r="D3127">
        <f t="shared" si="97"/>
        <v>12625.62</v>
      </c>
    </row>
    <row r="3128" spans="1:4" x14ac:dyDescent="0.25">
      <c r="A3128" s="1">
        <v>39601</v>
      </c>
      <c r="B3128">
        <v>12625.62</v>
      </c>
      <c r="C3128">
        <f t="shared" si="96"/>
        <v>12625.62</v>
      </c>
      <c r="D3128">
        <f t="shared" si="97"/>
        <v>12479.63</v>
      </c>
    </row>
    <row r="3129" spans="1:4" x14ac:dyDescent="0.25">
      <c r="A3129" s="1">
        <v>39602</v>
      </c>
      <c r="B3129">
        <v>12479.63</v>
      </c>
      <c r="C3129">
        <f t="shared" si="96"/>
        <v>12479.63</v>
      </c>
      <c r="D3129">
        <f t="shared" si="97"/>
        <v>12548.35</v>
      </c>
    </row>
    <row r="3130" spans="1:4" x14ac:dyDescent="0.25">
      <c r="A3130" s="1">
        <v>39603</v>
      </c>
      <c r="B3130">
        <v>12548.35</v>
      </c>
      <c r="C3130">
        <f t="shared" si="96"/>
        <v>12548.35</v>
      </c>
      <c r="D3130">
        <f t="shared" si="97"/>
        <v>12594.03</v>
      </c>
    </row>
    <row r="3131" spans="1:4" x14ac:dyDescent="0.25">
      <c r="A3131" s="1">
        <v>39604</v>
      </c>
      <c r="B3131">
        <v>12594.03</v>
      </c>
      <c r="C3131">
        <f t="shared" si="96"/>
        <v>12594.03</v>
      </c>
      <c r="D3131">
        <f t="shared" si="97"/>
        <v>12646.22</v>
      </c>
    </row>
    <row r="3132" spans="1:4" x14ac:dyDescent="0.25">
      <c r="A3132" s="1">
        <v>39605</v>
      </c>
      <c r="B3132">
        <v>12646.22</v>
      </c>
      <c r="C3132">
        <f t="shared" si="96"/>
        <v>12646.22</v>
      </c>
      <c r="D3132">
        <f t="shared" si="97"/>
        <v>12638.32</v>
      </c>
    </row>
    <row r="3133" spans="1:4" x14ac:dyDescent="0.25">
      <c r="A3133" s="1">
        <v>39608</v>
      </c>
      <c r="B3133">
        <v>12638.32</v>
      </c>
      <c r="C3133">
        <f t="shared" si="96"/>
        <v>12638.32</v>
      </c>
      <c r="D3133">
        <f t="shared" si="97"/>
        <v>12503.82</v>
      </c>
    </row>
    <row r="3134" spans="1:4" x14ac:dyDescent="0.25">
      <c r="A3134" s="1">
        <v>39609</v>
      </c>
      <c r="B3134">
        <v>12503.82</v>
      </c>
      <c r="C3134">
        <f t="shared" si="96"/>
        <v>12503.82</v>
      </c>
      <c r="D3134">
        <f t="shared" si="97"/>
        <v>12402.85</v>
      </c>
    </row>
    <row r="3135" spans="1:4" x14ac:dyDescent="0.25">
      <c r="A3135" s="1">
        <v>39610</v>
      </c>
      <c r="B3135">
        <v>12402.85</v>
      </c>
      <c r="C3135">
        <f t="shared" si="96"/>
        <v>12402.85</v>
      </c>
      <c r="D3135">
        <f t="shared" si="97"/>
        <v>12390.48</v>
      </c>
    </row>
    <row r="3136" spans="1:4" x14ac:dyDescent="0.25">
      <c r="A3136" s="1">
        <v>39611</v>
      </c>
      <c r="B3136">
        <v>12390.48</v>
      </c>
      <c r="C3136">
        <f t="shared" si="96"/>
        <v>12390.48</v>
      </c>
      <c r="D3136">
        <f t="shared" si="97"/>
        <v>12604.45</v>
      </c>
    </row>
    <row r="3137" spans="1:4" x14ac:dyDescent="0.25">
      <c r="A3137" s="1">
        <v>39612</v>
      </c>
      <c r="B3137">
        <v>12604.45</v>
      </c>
      <c r="C3137">
        <f t="shared" si="96"/>
        <v>12604.45</v>
      </c>
      <c r="D3137">
        <f t="shared" si="97"/>
        <v>12209.81</v>
      </c>
    </row>
    <row r="3138" spans="1:4" x14ac:dyDescent="0.25">
      <c r="A3138" s="1">
        <v>39615</v>
      </c>
      <c r="B3138">
        <v>12209.81</v>
      </c>
      <c r="C3138">
        <f t="shared" si="96"/>
        <v>12209.81</v>
      </c>
      <c r="D3138">
        <f t="shared" si="97"/>
        <v>12280.32</v>
      </c>
    </row>
    <row r="3139" spans="1:4" x14ac:dyDescent="0.25">
      <c r="A3139" s="1">
        <v>39616</v>
      </c>
      <c r="B3139">
        <v>12280.32</v>
      </c>
      <c r="C3139">
        <f t="shared" si="96"/>
        <v>12280.32</v>
      </c>
      <c r="D3139">
        <f t="shared" si="97"/>
        <v>12289.76</v>
      </c>
    </row>
    <row r="3140" spans="1:4" x14ac:dyDescent="0.25">
      <c r="A3140" s="1">
        <v>39617</v>
      </c>
      <c r="B3140">
        <v>12289.76</v>
      </c>
      <c r="C3140">
        <f t="shared" si="96"/>
        <v>12289.76</v>
      </c>
      <c r="D3140">
        <f t="shared" si="97"/>
        <v>12083.77</v>
      </c>
    </row>
    <row r="3141" spans="1:4" x14ac:dyDescent="0.25">
      <c r="A3141" s="1">
        <v>39618</v>
      </c>
      <c r="B3141">
        <v>12083.77</v>
      </c>
      <c r="C3141">
        <f t="shared" si="96"/>
        <v>12083.77</v>
      </c>
      <c r="D3141">
        <f t="shared" si="97"/>
        <v>12141.58</v>
      </c>
    </row>
    <row r="3142" spans="1:4" x14ac:dyDescent="0.25">
      <c r="A3142" s="1">
        <v>39619</v>
      </c>
      <c r="B3142">
        <v>12141.58</v>
      </c>
      <c r="C3142">
        <f t="shared" si="96"/>
        <v>12141.58</v>
      </c>
      <c r="D3142">
        <f t="shared" si="97"/>
        <v>12307.35</v>
      </c>
    </row>
    <row r="3143" spans="1:4" x14ac:dyDescent="0.25">
      <c r="A3143" s="1">
        <v>39622</v>
      </c>
      <c r="B3143">
        <v>12307.35</v>
      </c>
      <c r="C3143">
        <f t="shared" si="96"/>
        <v>12307.35</v>
      </c>
      <c r="D3143">
        <f t="shared" si="97"/>
        <v>12269.08</v>
      </c>
    </row>
    <row r="3144" spans="1:4" x14ac:dyDescent="0.25">
      <c r="A3144" s="1">
        <v>39623</v>
      </c>
      <c r="B3144">
        <v>12269.08</v>
      </c>
      <c r="C3144">
        <f t="shared" si="96"/>
        <v>12269.08</v>
      </c>
      <c r="D3144">
        <f t="shared" si="97"/>
        <v>12160.3</v>
      </c>
    </row>
    <row r="3145" spans="1:4" x14ac:dyDescent="0.25">
      <c r="A3145" s="1">
        <v>39624</v>
      </c>
      <c r="B3145">
        <v>12160.3</v>
      </c>
      <c r="C3145">
        <f t="shared" si="96"/>
        <v>12160.3</v>
      </c>
      <c r="D3145">
        <f t="shared" si="97"/>
        <v>12029.06</v>
      </c>
    </row>
    <row r="3146" spans="1:4" x14ac:dyDescent="0.25">
      <c r="A3146" s="1">
        <v>39625</v>
      </c>
      <c r="B3146">
        <v>12029.06</v>
      </c>
      <c r="C3146">
        <f t="shared" si="96"/>
        <v>12029.06</v>
      </c>
      <c r="D3146">
        <f t="shared" si="97"/>
        <v>12063.09</v>
      </c>
    </row>
    <row r="3147" spans="1:4" x14ac:dyDescent="0.25">
      <c r="A3147" s="1">
        <v>39626</v>
      </c>
      <c r="B3147">
        <v>12063.09</v>
      </c>
      <c r="C3147">
        <f t="shared" ref="C3147:C3210" si="98">B3147</f>
        <v>12063.09</v>
      </c>
      <c r="D3147">
        <f t="shared" ref="D3147:D3210" si="99">B3148</f>
        <v>11842.69</v>
      </c>
    </row>
    <row r="3148" spans="1:4" x14ac:dyDescent="0.25">
      <c r="A3148" s="1">
        <v>39629</v>
      </c>
      <c r="B3148">
        <v>11842.69</v>
      </c>
      <c r="C3148">
        <f t="shared" si="98"/>
        <v>11842.69</v>
      </c>
      <c r="D3148">
        <f t="shared" si="99"/>
        <v>11842.36</v>
      </c>
    </row>
    <row r="3149" spans="1:4" x14ac:dyDescent="0.25">
      <c r="A3149" s="1">
        <v>39630</v>
      </c>
      <c r="B3149">
        <v>11842.36</v>
      </c>
      <c r="C3149">
        <f t="shared" si="98"/>
        <v>11842.36</v>
      </c>
      <c r="D3149">
        <f t="shared" si="99"/>
        <v>11807.43</v>
      </c>
    </row>
    <row r="3150" spans="1:4" x14ac:dyDescent="0.25">
      <c r="A3150" s="1">
        <v>39631</v>
      </c>
      <c r="B3150">
        <v>11807.43</v>
      </c>
      <c r="C3150">
        <f t="shared" si="98"/>
        <v>11807.43</v>
      </c>
      <c r="D3150">
        <f t="shared" si="99"/>
        <v>11811.83</v>
      </c>
    </row>
    <row r="3151" spans="1:4" x14ac:dyDescent="0.25">
      <c r="A3151" s="1">
        <v>39632</v>
      </c>
      <c r="B3151">
        <v>11811.83</v>
      </c>
      <c r="C3151">
        <f t="shared" si="98"/>
        <v>11811.83</v>
      </c>
      <c r="D3151">
        <f t="shared" si="99"/>
        <v>11453.42</v>
      </c>
    </row>
    <row r="3152" spans="1:4" x14ac:dyDescent="0.25">
      <c r="A3152" s="1">
        <v>39636</v>
      </c>
      <c r="B3152">
        <v>11453.42</v>
      </c>
      <c r="C3152">
        <f t="shared" si="98"/>
        <v>11453.42</v>
      </c>
      <c r="D3152">
        <f t="shared" si="99"/>
        <v>11346.51</v>
      </c>
    </row>
    <row r="3153" spans="1:4" x14ac:dyDescent="0.25">
      <c r="A3153" s="1">
        <v>39637</v>
      </c>
      <c r="B3153">
        <v>11346.51</v>
      </c>
      <c r="C3153">
        <f t="shared" si="98"/>
        <v>11346.51</v>
      </c>
      <c r="D3153">
        <f t="shared" si="99"/>
        <v>11350.01</v>
      </c>
    </row>
    <row r="3154" spans="1:4" x14ac:dyDescent="0.25">
      <c r="A3154" s="1">
        <v>39638</v>
      </c>
      <c r="B3154">
        <v>11350.01</v>
      </c>
      <c r="C3154">
        <f t="shared" si="98"/>
        <v>11350.01</v>
      </c>
      <c r="D3154">
        <f t="shared" si="99"/>
        <v>11382.26</v>
      </c>
    </row>
    <row r="3155" spans="1:4" x14ac:dyDescent="0.25">
      <c r="A3155" s="1">
        <v>39639</v>
      </c>
      <c r="B3155">
        <v>11382.26</v>
      </c>
      <c r="C3155">
        <f t="shared" si="98"/>
        <v>11382.26</v>
      </c>
      <c r="D3155">
        <f t="shared" si="99"/>
        <v>11215.51</v>
      </c>
    </row>
    <row r="3156" spans="1:4" x14ac:dyDescent="0.25">
      <c r="A3156" s="1">
        <v>39640</v>
      </c>
      <c r="B3156">
        <v>11215.51</v>
      </c>
      <c r="C3156">
        <f t="shared" si="98"/>
        <v>11215.51</v>
      </c>
      <c r="D3156">
        <f t="shared" si="99"/>
        <v>11288.53</v>
      </c>
    </row>
    <row r="3157" spans="1:4" x14ac:dyDescent="0.25">
      <c r="A3157" s="1">
        <v>39643</v>
      </c>
      <c r="B3157">
        <v>11288.53</v>
      </c>
      <c r="C3157">
        <f t="shared" si="98"/>
        <v>11288.53</v>
      </c>
      <c r="D3157">
        <f t="shared" si="99"/>
        <v>11231.96</v>
      </c>
    </row>
    <row r="3158" spans="1:4" x14ac:dyDescent="0.25">
      <c r="A3158" s="1">
        <v>39644</v>
      </c>
      <c r="B3158">
        <v>11231.96</v>
      </c>
      <c r="C3158">
        <f t="shared" si="98"/>
        <v>11231.96</v>
      </c>
      <c r="D3158">
        <f t="shared" si="99"/>
        <v>11384.21</v>
      </c>
    </row>
    <row r="3159" spans="1:4" x14ac:dyDescent="0.25">
      <c r="A3159" s="1">
        <v>39645</v>
      </c>
      <c r="B3159">
        <v>11384.21</v>
      </c>
      <c r="C3159">
        <f t="shared" si="98"/>
        <v>11384.21</v>
      </c>
      <c r="D3159">
        <f t="shared" si="99"/>
        <v>11147.44</v>
      </c>
    </row>
    <row r="3160" spans="1:4" x14ac:dyDescent="0.25">
      <c r="A3160" s="1">
        <v>39646</v>
      </c>
      <c r="B3160">
        <v>11147.44</v>
      </c>
      <c r="C3160">
        <f t="shared" si="98"/>
        <v>11147.44</v>
      </c>
      <c r="D3160">
        <f t="shared" si="99"/>
        <v>11229.02</v>
      </c>
    </row>
    <row r="3161" spans="1:4" x14ac:dyDescent="0.25">
      <c r="A3161" s="1">
        <v>39647</v>
      </c>
      <c r="B3161">
        <v>11229.02</v>
      </c>
      <c r="C3161">
        <f t="shared" si="98"/>
        <v>11229.02</v>
      </c>
      <c r="D3161">
        <f t="shared" si="99"/>
        <v>11100.54</v>
      </c>
    </row>
    <row r="3162" spans="1:4" x14ac:dyDescent="0.25">
      <c r="A3162" s="1">
        <v>39650</v>
      </c>
      <c r="B3162">
        <v>11100.54</v>
      </c>
      <c r="C3162">
        <f t="shared" si="98"/>
        <v>11100.54</v>
      </c>
      <c r="D3162">
        <f t="shared" si="99"/>
        <v>11055.19</v>
      </c>
    </row>
    <row r="3163" spans="1:4" x14ac:dyDescent="0.25">
      <c r="A3163" s="1">
        <v>39651</v>
      </c>
      <c r="B3163">
        <v>11055.19</v>
      </c>
      <c r="C3163">
        <f t="shared" si="98"/>
        <v>11055.19</v>
      </c>
      <c r="D3163">
        <f t="shared" si="99"/>
        <v>10962.54</v>
      </c>
    </row>
    <row r="3164" spans="1:4" x14ac:dyDescent="0.25">
      <c r="A3164" s="1">
        <v>39652</v>
      </c>
      <c r="B3164">
        <v>10962.54</v>
      </c>
      <c r="C3164">
        <f t="shared" si="98"/>
        <v>10962.54</v>
      </c>
      <c r="D3164">
        <f t="shared" si="99"/>
        <v>11239.28</v>
      </c>
    </row>
    <row r="3165" spans="1:4" x14ac:dyDescent="0.25">
      <c r="A3165" s="1">
        <v>39653</v>
      </c>
      <c r="B3165">
        <v>11239.28</v>
      </c>
      <c r="C3165">
        <f t="shared" si="98"/>
        <v>11239.28</v>
      </c>
      <c r="D3165">
        <f t="shared" si="99"/>
        <v>11446.66</v>
      </c>
    </row>
    <row r="3166" spans="1:4" x14ac:dyDescent="0.25">
      <c r="A3166" s="1">
        <v>39654</v>
      </c>
      <c r="B3166">
        <v>11446.66</v>
      </c>
      <c r="C3166">
        <f t="shared" si="98"/>
        <v>11446.66</v>
      </c>
      <c r="D3166">
        <f t="shared" si="99"/>
        <v>11496.57</v>
      </c>
    </row>
    <row r="3167" spans="1:4" x14ac:dyDescent="0.25">
      <c r="A3167" s="1">
        <v>39657</v>
      </c>
      <c r="B3167">
        <v>11496.57</v>
      </c>
      <c r="C3167">
        <f t="shared" si="98"/>
        <v>11496.57</v>
      </c>
      <c r="D3167">
        <f t="shared" si="99"/>
        <v>11467.34</v>
      </c>
    </row>
    <row r="3168" spans="1:4" x14ac:dyDescent="0.25">
      <c r="A3168" s="1">
        <v>39658</v>
      </c>
      <c r="B3168">
        <v>11467.34</v>
      </c>
      <c r="C3168">
        <f t="shared" si="98"/>
        <v>11467.34</v>
      </c>
      <c r="D3168">
        <f t="shared" si="99"/>
        <v>11602.5</v>
      </c>
    </row>
    <row r="3169" spans="1:4" x14ac:dyDescent="0.25">
      <c r="A3169" s="1">
        <v>39659</v>
      </c>
      <c r="B3169">
        <v>11602.5</v>
      </c>
      <c r="C3169">
        <f t="shared" si="98"/>
        <v>11602.5</v>
      </c>
      <c r="D3169">
        <f t="shared" si="99"/>
        <v>11632.38</v>
      </c>
    </row>
    <row r="3170" spans="1:4" x14ac:dyDescent="0.25">
      <c r="A3170" s="1">
        <v>39660</v>
      </c>
      <c r="B3170">
        <v>11632.38</v>
      </c>
      <c r="C3170">
        <f t="shared" si="98"/>
        <v>11632.38</v>
      </c>
      <c r="D3170">
        <f t="shared" si="99"/>
        <v>11349.28</v>
      </c>
    </row>
    <row r="3171" spans="1:4" x14ac:dyDescent="0.25">
      <c r="A3171" s="1">
        <v>39661</v>
      </c>
      <c r="B3171">
        <v>11349.28</v>
      </c>
      <c r="C3171">
        <f t="shared" si="98"/>
        <v>11349.28</v>
      </c>
      <c r="D3171">
        <f t="shared" si="99"/>
        <v>11370.69</v>
      </c>
    </row>
    <row r="3172" spans="1:4" x14ac:dyDescent="0.25">
      <c r="A3172" s="1">
        <v>39664</v>
      </c>
      <c r="B3172">
        <v>11370.69</v>
      </c>
      <c r="C3172">
        <f t="shared" si="98"/>
        <v>11370.69</v>
      </c>
      <c r="D3172">
        <f t="shared" si="99"/>
        <v>11131.08</v>
      </c>
    </row>
    <row r="3173" spans="1:4" x14ac:dyDescent="0.25">
      <c r="A3173" s="1">
        <v>39665</v>
      </c>
      <c r="B3173">
        <v>11131.08</v>
      </c>
      <c r="C3173">
        <f t="shared" si="98"/>
        <v>11131.08</v>
      </c>
      <c r="D3173">
        <f t="shared" si="99"/>
        <v>11397.56</v>
      </c>
    </row>
    <row r="3174" spans="1:4" x14ac:dyDescent="0.25">
      <c r="A3174" s="1">
        <v>39666</v>
      </c>
      <c r="B3174">
        <v>11397.56</v>
      </c>
      <c r="C3174">
        <f t="shared" si="98"/>
        <v>11397.56</v>
      </c>
      <c r="D3174">
        <f t="shared" si="99"/>
        <v>11583.69</v>
      </c>
    </row>
    <row r="3175" spans="1:4" x14ac:dyDescent="0.25">
      <c r="A3175" s="1">
        <v>39667</v>
      </c>
      <c r="B3175">
        <v>11583.69</v>
      </c>
      <c r="C3175">
        <f t="shared" si="98"/>
        <v>11583.69</v>
      </c>
      <c r="D3175">
        <f t="shared" si="99"/>
        <v>11378.02</v>
      </c>
    </row>
    <row r="3176" spans="1:4" x14ac:dyDescent="0.25">
      <c r="A3176" s="1">
        <v>39668</v>
      </c>
      <c r="B3176">
        <v>11378.02</v>
      </c>
      <c r="C3176">
        <f t="shared" si="98"/>
        <v>11378.02</v>
      </c>
      <c r="D3176">
        <f t="shared" si="99"/>
        <v>11326.32</v>
      </c>
    </row>
    <row r="3177" spans="1:4" x14ac:dyDescent="0.25">
      <c r="A3177" s="1">
        <v>39671</v>
      </c>
      <c r="B3177">
        <v>11326.32</v>
      </c>
      <c r="C3177">
        <f t="shared" si="98"/>
        <v>11326.32</v>
      </c>
      <c r="D3177">
        <f t="shared" si="99"/>
        <v>11284.15</v>
      </c>
    </row>
    <row r="3178" spans="1:4" x14ac:dyDescent="0.25">
      <c r="A3178" s="1">
        <v>39672</v>
      </c>
      <c r="B3178">
        <v>11284.15</v>
      </c>
      <c r="C3178">
        <f t="shared" si="98"/>
        <v>11284.15</v>
      </c>
      <c r="D3178">
        <f t="shared" si="99"/>
        <v>11615.77</v>
      </c>
    </row>
    <row r="3179" spans="1:4" x14ac:dyDescent="0.25">
      <c r="A3179" s="1">
        <v>39673</v>
      </c>
      <c r="B3179">
        <v>11615.77</v>
      </c>
      <c r="C3179">
        <f t="shared" si="98"/>
        <v>11615.77</v>
      </c>
      <c r="D3179">
        <f t="shared" si="99"/>
        <v>11656.07</v>
      </c>
    </row>
    <row r="3180" spans="1:4" x14ac:dyDescent="0.25">
      <c r="A3180" s="1">
        <v>39674</v>
      </c>
      <c r="B3180">
        <v>11656.07</v>
      </c>
      <c r="C3180">
        <f t="shared" si="98"/>
        <v>11656.07</v>
      </c>
      <c r="D3180">
        <f t="shared" si="99"/>
        <v>11431.43</v>
      </c>
    </row>
    <row r="3181" spans="1:4" x14ac:dyDescent="0.25">
      <c r="A3181" s="1">
        <v>39675</v>
      </c>
      <c r="B3181">
        <v>11431.43</v>
      </c>
      <c r="C3181">
        <f t="shared" si="98"/>
        <v>11431.43</v>
      </c>
      <c r="D3181">
        <f t="shared" si="99"/>
        <v>11734.32</v>
      </c>
    </row>
    <row r="3182" spans="1:4" x14ac:dyDescent="0.25">
      <c r="A3182" s="1">
        <v>39678</v>
      </c>
      <c r="B3182">
        <v>11734.32</v>
      </c>
      <c r="C3182">
        <f t="shared" si="98"/>
        <v>11734.32</v>
      </c>
      <c r="D3182">
        <f t="shared" si="99"/>
        <v>11782.35</v>
      </c>
    </row>
    <row r="3183" spans="1:4" x14ac:dyDescent="0.25">
      <c r="A3183" s="1">
        <v>39679</v>
      </c>
      <c r="B3183">
        <v>11782.35</v>
      </c>
      <c r="C3183">
        <f t="shared" si="98"/>
        <v>11782.35</v>
      </c>
      <c r="D3183">
        <f t="shared" si="99"/>
        <v>11642.47</v>
      </c>
    </row>
    <row r="3184" spans="1:4" x14ac:dyDescent="0.25">
      <c r="A3184" s="1">
        <v>39680</v>
      </c>
      <c r="B3184">
        <v>11642.47</v>
      </c>
      <c r="C3184">
        <f t="shared" si="98"/>
        <v>11642.47</v>
      </c>
      <c r="D3184">
        <f t="shared" si="99"/>
        <v>11532.96</v>
      </c>
    </row>
    <row r="3185" spans="1:4" x14ac:dyDescent="0.25">
      <c r="A3185" s="1">
        <v>39681</v>
      </c>
      <c r="B3185">
        <v>11532.96</v>
      </c>
      <c r="C3185">
        <f t="shared" si="98"/>
        <v>11532.96</v>
      </c>
      <c r="D3185">
        <f t="shared" si="99"/>
        <v>11615.93</v>
      </c>
    </row>
    <row r="3186" spans="1:4" x14ac:dyDescent="0.25">
      <c r="A3186" s="1">
        <v>39682</v>
      </c>
      <c r="B3186">
        <v>11615.93</v>
      </c>
      <c r="C3186">
        <f t="shared" si="98"/>
        <v>11615.93</v>
      </c>
      <c r="D3186">
        <f t="shared" si="99"/>
        <v>11659.9</v>
      </c>
    </row>
    <row r="3187" spans="1:4" x14ac:dyDescent="0.25">
      <c r="A3187" s="1">
        <v>39685</v>
      </c>
      <c r="B3187">
        <v>11659.9</v>
      </c>
      <c r="C3187">
        <f t="shared" si="98"/>
        <v>11659.9</v>
      </c>
      <c r="D3187">
        <f t="shared" si="99"/>
        <v>11479.39</v>
      </c>
    </row>
    <row r="3188" spans="1:4" x14ac:dyDescent="0.25">
      <c r="A3188" s="1">
        <v>39686</v>
      </c>
      <c r="B3188">
        <v>11479.39</v>
      </c>
      <c r="C3188">
        <f t="shared" si="98"/>
        <v>11479.39</v>
      </c>
      <c r="D3188">
        <f t="shared" si="99"/>
        <v>11348.55</v>
      </c>
    </row>
    <row r="3189" spans="1:4" x14ac:dyDescent="0.25">
      <c r="A3189" s="1">
        <v>39687</v>
      </c>
      <c r="B3189">
        <v>11348.55</v>
      </c>
      <c r="C3189">
        <f t="shared" si="98"/>
        <v>11348.55</v>
      </c>
      <c r="D3189">
        <f t="shared" si="99"/>
        <v>11417.43</v>
      </c>
    </row>
    <row r="3190" spans="1:4" x14ac:dyDescent="0.25">
      <c r="A3190" s="1">
        <v>39688</v>
      </c>
      <c r="B3190">
        <v>11417.43</v>
      </c>
      <c r="C3190">
        <f t="shared" si="98"/>
        <v>11417.43</v>
      </c>
      <c r="D3190">
        <f t="shared" si="99"/>
        <v>11430.21</v>
      </c>
    </row>
    <row r="3191" spans="1:4" x14ac:dyDescent="0.25">
      <c r="A3191" s="1">
        <v>39689</v>
      </c>
      <c r="B3191">
        <v>11430.21</v>
      </c>
      <c r="C3191">
        <f t="shared" si="98"/>
        <v>11430.21</v>
      </c>
      <c r="D3191">
        <f t="shared" si="99"/>
        <v>11628.06</v>
      </c>
    </row>
    <row r="3192" spans="1:4" x14ac:dyDescent="0.25">
      <c r="A3192" s="1">
        <v>39693</v>
      </c>
      <c r="B3192">
        <v>11628.06</v>
      </c>
      <c r="C3192">
        <f t="shared" si="98"/>
        <v>11628.06</v>
      </c>
      <c r="D3192">
        <f t="shared" si="99"/>
        <v>11386.25</v>
      </c>
    </row>
    <row r="3193" spans="1:4" x14ac:dyDescent="0.25">
      <c r="A3193" s="1">
        <v>39694</v>
      </c>
      <c r="B3193">
        <v>11386.25</v>
      </c>
      <c r="C3193">
        <f t="shared" si="98"/>
        <v>11386.25</v>
      </c>
      <c r="D3193">
        <f t="shared" si="99"/>
        <v>11412.87</v>
      </c>
    </row>
    <row r="3194" spans="1:4" x14ac:dyDescent="0.25">
      <c r="A3194" s="1">
        <v>39695</v>
      </c>
      <c r="B3194">
        <v>11412.87</v>
      </c>
      <c r="C3194">
        <f t="shared" si="98"/>
        <v>11412.87</v>
      </c>
      <c r="D3194">
        <f t="shared" si="99"/>
        <v>11502.51</v>
      </c>
    </row>
    <row r="3195" spans="1:4" x14ac:dyDescent="0.25">
      <c r="A3195" s="1">
        <v>39696</v>
      </c>
      <c r="B3195">
        <v>11502.51</v>
      </c>
      <c r="C3195">
        <f t="shared" si="98"/>
        <v>11502.51</v>
      </c>
      <c r="D3195">
        <f t="shared" si="99"/>
        <v>11715.18</v>
      </c>
    </row>
    <row r="3196" spans="1:4" x14ac:dyDescent="0.25">
      <c r="A3196" s="1">
        <v>39699</v>
      </c>
      <c r="B3196">
        <v>11715.18</v>
      </c>
      <c r="C3196">
        <f t="shared" si="98"/>
        <v>11715.18</v>
      </c>
      <c r="D3196">
        <f t="shared" si="99"/>
        <v>11543.55</v>
      </c>
    </row>
    <row r="3197" spans="1:4" x14ac:dyDescent="0.25">
      <c r="A3197" s="1">
        <v>39700</v>
      </c>
      <c r="B3197">
        <v>11543.55</v>
      </c>
      <c r="C3197">
        <f t="shared" si="98"/>
        <v>11543.55</v>
      </c>
      <c r="D3197">
        <f t="shared" si="99"/>
        <v>11516.92</v>
      </c>
    </row>
    <row r="3198" spans="1:4" x14ac:dyDescent="0.25">
      <c r="A3198" s="1">
        <v>39701</v>
      </c>
      <c r="B3198">
        <v>11516.92</v>
      </c>
      <c r="C3198">
        <f t="shared" si="98"/>
        <v>11516.92</v>
      </c>
      <c r="D3198">
        <f t="shared" si="99"/>
        <v>11532.88</v>
      </c>
    </row>
    <row r="3199" spans="1:4" x14ac:dyDescent="0.25">
      <c r="A3199" s="1">
        <v>39702</v>
      </c>
      <c r="B3199">
        <v>11532.88</v>
      </c>
      <c r="C3199">
        <f t="shared" si="98"/>
        <v>11532.88</v>
      </c>
      <c r="D3199">
        <f t="shared" si="99"/>
        <v>11188.23</v>
      </c>
    </row>
    <row r="3200" spans="1:4" x14ac:dyDescent="0.25">
      <c r="A3200" s="1">
        <v>39703</v>
      </c>
      <c r="B3200">
        <v>11188.23</v>
      </c>
      <c r="C3200">
        <f t="shared" si="98"/>
        <v>11188.23</v>
      </c>
      <c r="D3200">
        <f t="shared" si="99"/>
        <v>11220.96</v>
      </c>
    </row>
    <row r="3201" spans="1:4" x14ac:dyDescent="0.25">
      <c r="A3201" s="1">
        <v>39706</v>
      </c>
      <c r="B3201">
        <v>11220.96</v>
      </c>
      <c r="C3201">
        <f t="shared" si="98"/>
        <v>11220.96</v>
      </c>
      <c r="D3201">
        <f t="shared" si="99"/>
        <v>11510.74</v>
      </c>
    </row>
    <row r="3202" spans="1:4" x14ac:dyDescent="0.25">
      <c r="A3202" s="1">
        <v>39707</v>
      </c>
      <c r="B3202">
        <v>11510.74</v>
      </c>
      <c r="C3202">
        <f t="shared" si="98"/>
        <v>11510.74</v>
      </c>
      <c r="D3202">
        <f t="shared" si="99"/>
        <v>11230.73</v>
      </c>
    </row>
    <row r="3203" spans="1:4" x14ac:dyDescent="0.25">
      <c r="A3203" s="1">
        <v>39708</v>
      </c>
      <c r="B3203">
        <v>11230.73</v>
      </c>
      <c r="C3203">
        <f t="shared" si="98"/>
        <v>11230.73</v>
      </c>
      <c r="D3203">
        <f t="shared" si="99"/>
        <v>11268.92</v>
      </c>
    </row>
    <row r="3204" spans="1:4" x14ac:dyDescent="0.25">
      <c r="A3204" s="1">
        <v>39709</v>
      </c>
      <c r="B3204">
        <v>11268.92</v>
      </c>
      <c r="C3204">
        <f t="shared" si="98"/>
        <v>11268.92</v>
      </c>
      <c r="D3204">
        <f t="shared" si="99"/>
        <v>11433.71</v>
      </c>
    </row>
    <row r="3205" spans="1:4" x14ac:dyDescent="0.25">
      <c r="A3205" s="1">
        <v>39710</v>
      </c>
      <c r="B3205">
        <v>11433.71</v>
      </c>
      <c r="C3205">
        <f t="shared" si="98"/>
        <v>11433.71</v>
      </c>
      <c r="D3205">
        <f t="shared" si="99"/>
        <v>11421.99</v>
      </c>
    </row>
    <row r="3206" spans="1:4" x14ac:dyDescent="0.25">
      <c r="A3206" s="1">
        <v>39713</v>
      </c>
      <c r="B3206">
        <v>11421.99</v>
      </c>
      <c r="C3206">
        <f t="shared" si="98"/>
        <v>11421.99</v>
      </c>
      <c r="D3206">
        <f t="shared" si="99"/>
        <v>10917.51</v>
      </c>
    </row>
    <row r="3207" spans="1:4" x14ac:dyDescent="0.25">
      <c r="A3207" s="1">
        <v>39714</v>
      </c>
      <c r="B3207">
        <v>10917.51</v>
      </c>
      <c r="C3207">
        <f t="shared" si="98"/>
        <v>10917.51</v>
      </c>
      <c r="D3207">
        <f t="shared" si="99"/>
        <v>11059.02</v>
      </c>
    </row>
    <row r="3208" spans="1:4" x14ac:dyDescent="0.25">
      <c r="A3208" s="1">
        <v>39715</v>
      </c>
      <c r="B3208">
        <v>11059.02</v>
      </c>
      <c r="C3208">
        <f t="shared" si="98"/>
        <v>11059.02</v>
      </c>
      <c r="D3208">
        <f t="shared" si="99"/>
        <v>10609.66</v>
      </c>
    </row>
    <row r="3209" spans="1:4" x14ac:dyDescent="0.25">
      <c r="A3209" s="1">
        <v>39716</v>
      </c>
      <c r="B3209">
        <v>10609.66</v>
      </c>
      <c r="C3209">
        <f t="shared" si="98"/>
        <v>10609.66</v>
      </c>
      <c r="D3209">
        <f t="shared" si="99"/>
        <v>11019.69</v>
      </c>
    </row>
    <row r="3210" spans="1:4" x14ac:dyDescent="0.25">
      <c r="A3210" s="1">
        <v>39717</v>
      </c>
      <c r="B3210">
        <v>11019.69</v>
      </c>
      <c r="C3210">
        <f t="shared" si="98"/>
        <v>11019.69</v>
      </c>
      <c r="D3210">
        <f t="shared" si="99"/>
        <v>11388.44</v>
      </c>
    </row>
    <row r="3211" spans="1:4" x14ac:dyDescent="0.25">
      <c r="A3211" s="1">
        <v>39720</v>
      </c>
      <c r="B3211">
        <v>11388.44</v>
      </c>
      <c r="C3211">
        <f t="shared" ref="C3211:C3274" si="100">B3211</f>
        <v>11388.44</v>
      </c>
      <c r="D3211">
        <f t="shared" ref="D3211:D3274" si="101">B3212</f>
        <v>11015.69</v>
      </c>
    </row>
    <row r="3212" spans="1:4" x14ac:dyDescent="0.25">
      <c r="A3212" s="1">
        <v>39721</v>
      </c>
      <c r="B3212">
        <v>11015.69</v>
      </c>
      <c r="C3212">
        <f t="shared" si="100"/>
        <v>11015.69</v>
      </c>
      <c r="D3212">
        <f t="shared" si="101"/>
        <v>10854.17</v>
      </c>
    </row>
    <row r="3213" spans="1:4" x14ac:dyDescent="0.25">
      <c r="A3213" s="1">
        <v>39722</v>
      </c>
      <c r="B3213">
        <v>10854.17</v>
      </c>
      <c r="C3213">
        <f t="shared" si="100"/>
        <v>10854.17</v>
      </c>
      <c r="D3213">
        <f t="shared" si="101"/>
        <v>10825.17</v>
      </c>
    </row>
    <row r="3214" spans="1:4" x14ac:dyDescent="0.25">
      <c r="A3214" s="1">
        <v>39723</v>
      </c>
      <c r="B3214">
        <v>10825.17</v>
      </c>
      <c r="C3214">
        <f t="shared" si="100"/>
        <v>10825.17</v>
      </c>
      <c r="D3214">
        <f t="shared" si="101"/>
        <v>11022.06</v>
      </c>
    </row>
    <row r="3215" spans="1:4" x14ac:dyDescent="0.25">
      <c r="A3215" s="1">
        <v>39724</v>
      </c>
      <c r="B3215">
        <v>11022.06</v>
      </c>
      <c r="C3215">
        <f t="shared" si="100"/>
        <v>11022.06</v>
      </c>
      <c r="D3215">
        <f t="shared" si="101"/>
        <v>11143.13</v>
      </c>
    </row>
    <row r="3216" spans="1:4" x14ac:dyDescent="0.25">
      <c r="A3216" s="1">
        <v>39727</v>
      </c>
      <c r="B3216">
        <v>11143.13</v>
      </c>
      <c r="C3216">
        <f t="shared" si="100"/>
        <v>11143.13</v>
      </c>
      <c r="D3216">
        <f t="shared" si="101"/>
        <v>10365.450000000001</v>
      </c>
    </row>
    <row r="3217" spans="1:4" x14ac:dyDescent="0.25">
      <c r="A3217" s="1">
        <v>39728</v>
      </c>
      <c r="B3217">
        <v>10365.450000000001</v>
      </c>
      <c r="C3217">
        <f t="shared" si="100"/>
        <v>10365.450000000001</v>
      </c>
      <c r="D3217">
        <f t="shared" si="101"/>
        <v>10850.66</v>
      </c>
    </row>
    <row r="3218" spans="1:4" x14ac:dyDescent="0.25">
      <c r="A3218" s="1">
        <v>39729</v>
      </c>
      <c r="B3218">
        <v>10850.66</v>
      </c>
      <c r="C3218">
        <f t="shared" si="100"/>
        <v>10850.66</v>
      </c>
      <c r="D3218">
        <f t="shared" si="101"/>
        <v>10831.07</v>
      </c>
    </row>
    <row r="3219" spans="1:4" x14ac:dyDescent="0.25">
      <c r="A3219" s="1">
        <v>39730</v>
      </c>
      <c r="B3219">
        <v>10831.07</v>
      </c>
      <c r="C3219">
        <f t="shared" si="100"/>
        <v>10831.07</v>
      </c>
      <c r="D3219">
        <f t="shared" si="101"/>
        <v>10482.85</v>
      </c>
    </row>
    <row r="3220" spans="1:4" x14ac:dyDescent="0.25">
      <c r="A3220" s="1">
        <v>39731</v>
      </c>
      <c r="B3220">
        <v>10482.85</v>
      </c>
      <c r="C3220">
        <f t="shared" si="100"/>
        <v>10482.85</v>
      </c>
      <c r="D3220">
        <f t="shared" si="101"/>
        <v>10325.379999999999</v>
      </c>
    </row>
    <row r="3221" spans="1:4" x14ac:dyDescent="0.25">
      <c r="A3221" s="1">
        <v>39734</v>
      </c>
      <c r="B3221">
        <v>10325.379999999999</v>
      </c>
      <c r="C3221">
        <f t="shared" si="100"/>
        <v>10325.379999999999</v>
      </c>
      <c r="D3221">
        <f t="shared" si="101"/>
        <v>9955.5</v>
      </c>
    </row>
    <row r="3222" spans="1:4" x14ac:dyDescent="0.25">
      <c r="A3222" s="1">
        <v>39735</v>
      </c>
      <c r="B3222">
        <v>9955.5</v>
      </c>
      <c r="C3222">
        <f t="shared" si="100"/>
        <v>9955.5</v>
      </c>
      <c r="D3222">
        <f t="shared" si="101"/>
        <v>9447.11</v>
      </c>
    </row>
    <row r="3223" spans="1:4" x14ac:dyDescent="0.25">
      <c r="A3223" s="1">
        <v>39736</v>
      </c>
      <c r="B3223">
        <v>9447.11</v>
      </c>
      <c r="C3223">
        <f t="shared" si="100"/>
        <v>9447.11</v>
      </c>
      <c r="D3223">
        <f t="shared" si="101"/>
        <v>9258.1</v>
      </c>
    </row>
    <row r="3224" spans="1:4" x14ac:dyDescent="0.25">
      <c r="A3224" s="1">
        <v>39737</v>
      </c>
      <c r="B3224">
        <v>9258.1</v>
      </c>
      <c r="C3224">
        <f t="shared" si="100"/>
        <v>9258.1</v>
      </c>
      <c r="D3224">
        <f t="shared" si="101"/>
        <v>8579.19</v>
      </c>
    </row>
    <row r="3225" spans="1:4" x14ac:dyDescent="0.25">
      <c r="A3225" s="1">
        <v>39738</v>
      </c>
      <c r="B3225">
        <v>8579.19</v>
      </c>
      <c r="C3225">
        <f t="shared" si="100"/>
        <v>8579.19</v>
      </c>
      <c r="D3225">
        <f t="shared" si="101"/>
        <v>8451.19</v>
      </c>
    </row>
    <row r="3226" spans="1:4" x14ac:dyDescent="0.25">
      <c r="A3226" s="1">
        <v>39741</v>
      </c>
      <c r="B3226">
        <v>8451.19</v>
      </c>
      <c r="C3226">
        <f t="shared" si="100"/>
        <v>8451.19</v>
      </c>
      <c r="D3226">
        <f t="shared" si="101"/>
        <v>9387.61</v>
      </c>
    </row>
    <row r="3227" spans="1:4" x14ac:dyDescent="0.25">
      <c r="A3227" s="1">
        <v>39742</v>
      </c>
      <c r="B3227">
        <v>9387.61</v>
      </c>
      <c r="C3227">
        <f t="shared" si="100"/>
        <v>9387.61</v>
      </c>
      <c r="D3227">
        <f t="shared" si="101"/>
        <v>9310.99</v>
      </c>
    </row>
    <row r="3228" spans="1:4" x14ac:dyDescent="0.25">
      <c r="A3228" s="1">
        <v>39743</v>
      </c>
      <c r="B3228">
        <v>9310.99</v>
      </c>
      <c r="C3228">
        <f t="shared" si="100"/>
        <v>9310.99</v>
      </c>
      <c r="D3228">
        <f t="shared" si="101"/>
        <v>8577.91</v>
      </c>
    </row>
    <row r="3229" spans="1:4" x14ac:dyDescent="0.25">
      <c r="A3229" s="1">
        <v>39744</v>
      </c>
      <c r="B3229">
        <v>8577.91</v>
      </c>
      <c r="C3229">
        <f t="shared" si="100"/>
        <v>8577.91</v>
      </c>
      <c r="D3229">
        <f t="shared" si="101"/>
        <v>8979.26</v>
      </c>
    </row>
    <row r="3230" spans="1:4" x14ac:dyDescent="0.25">
      <c r="A3230" s="1">
        <v>39745</v>
      </c>
      <c r="B3230">
        <v>8979.26</v>
      </c>
      <c r="C3230">
        <f t="shared" si="100"/>
        <v>8979.26</v>
      </c>
      <c r="D3230">
        <f t="shared" si="101"/>
        <v>8852.2199999999993</v>
      </c>
    </row>
    <row r="3231" spans="1:4" x14ac:dyDescent="0.25">
      <c r="A3231" s="1">
        <v>39748</v>
      </c>
      <c r="B3231">
        <v>8852.2199999999993</v>
      </c>
      <c r="C3231">
        <f t="shared" si="100"/>
        <v>8852.2199999999993</v>
      </c>
      <c r="D3231">
        <f t="shared" si="101"/>
        <v>9265.43</v>
      </c>
    </row>
    <row r="3232" spans="1:4" x14ac:dyDescent="0.25">
      <c r="A3232" s="1">
        <v>39749</v>
      </c>
      <c r="B3232">
        <v>9265.43</v>
      </c>
      <c r="C3232">
        <f t="shared" si="100"/>
        <v>9265.43</v>
      </c>
      <c r="D3232">
        <f t="shared" si="101"/>
        <v>9045.2099999999991</v>
      </c>
    </row>
    <row r="3233" spans="1:4" x14ac:dyDescent="0.25">
      <c r="A3233" s="1">
        <v>39750</v>
      </c>
      <c r="B3233">
        <v>9045.2099999999991</v>
      </c>
      <c r="C3233">
        <f t="shared" si="100"/>
        <v>9045.2099999999991</v>
      </c>
      <c r="D3233">
        <f t="shared" si="101"/>
        <v>8519.2099999999991</v>
      </c>
    </row>
    <row r="3234" spans="1:4" x14ac:dyDescent="0.25">
      <c r="A3234" s="1">
        <v>39751</v>
      </c>
      <c r="B3234">
        <v>8519.2099999999991</v>
      </c>
      <c r="C3234">
        <f t="shared" si="100"/>
        <v>8519.2099999999991</v>
      </c>
      <c r="D3234">
        <f t="shared" si="101"/>
        <v>8691.25</v>
      </c>
    </row>
    <row r="3235" spans="1:4" x14ac:dyDescent="0.25">
      <c r="A3235" s="1">
        <v>39752</v>
      </c>
      <c r="B3235">
        <v>8691.25</v>
      </c>
      <c r="C3235">
        <f t="shared" si="100"/>
        <v>8691.25</v>
      </c>
      <c r="D3235">
        <f t="shared" si="101"/>
        <v>8378.9500000000007</v>
      </c>
    </row>
    <row r="3236" spans="1:4" x14ac:dyDescent="0.25">
      <c r="A3236" s="1">
        <v>39755</v>
      </c>
      <c r="B3236">
        <v>8378.9500000000007</v>
      </c>
      <c r="C3236">
        <f t="shared" si="100"/>
        <v>8378.9500000000007</v>
      </c>
      <c r="D3236">
        <f t="shared" si="101"/>
        <v>8175.77</v>
      </c>
    </row>
    <row r="3237" spans="1:4" x14ac:dyDescent="0.25">
      <c r="A3237" s="1">
        <v>39756</v>
      </c>
      <c r="B3237">
        <v>8175.77</v>
      </c>
      <c r="C3237">
        <f t="shared" si="100"/>
        <v>8175.77</v>
      </c>
      <c r="D3237">
        <f t="shared" si="101"/>
        <v>9065.1200000000008</v>
      </c>
    </row>
    <row r="3238" spans="1:4" x14ac:dyDescent="0.25">
      <c r="A3238" s="1">
        <v>39757</v>
      </c>
      <c r="B3238">
        <v>9065.1200000000008</v>
      </c>
      <c r="C3238">
        <f t="shared" si="100"/>
        <v>9065.1200000000008</v>
      </c>
      <c r="D3238">
        <f t="shared" si="101"/>
        <v>8990.9599999999991</v>
      </c>
    </row>
    <row r="3239" spans="1:4" x14ac:dyDescent="0.25">
      <c r="A3239" s="1">
        <v>39758</v>
      </c>
      <c r="B3239">
        <v>8990.9599999999991</v>
      </c>
      <c r="C3239">
        <f t="shared" si="100"/>
        <v>8990.9599999999991</v>
      </c>
      <c r="D3239">
        <f t="shared" si="101"/>
        <v>9180.69</v>
      </c>
    </row>
    <row r="3240" spans="1:4" x14ac:dyDescent="0.25">
      <c r="A3240" s="1">
        <v>39759</v>
      </c>
      <c r="B3240">
        <v>9180.69</v>
      </c>
      <c r="C3240">
        <f t="shared" si="100"/>
        <v>9180.69</v>
      </c>
      <c r="D3240">
        <f t="shared" si="101"/>
        <v>9325.01</v>
      </c>
    </row>
    <row r="3241" spans="1:4" x14ac:dyDescent="0.25">
      <c r="A3241" s="1">
        <v>39762</v>
      </c>
      <c r="B3241">
        <v>9325.01</v>
      </c>
      <c r="C3241">
        <f t="shared" si="100"/>
        <v>9325.01</v>
      </c>
      <c r="D3241">
        <f t="shared" si="101"/>
        <v>9319.83</v>
      </c>
    </row>
    <row r="3242" spans="1:4" x14ac:dyDescent="0.25">
      <c r="A3242" s="1">
        <v>39763</v>
      </c>
      <c r="B3242">
        <v>9319.83</v>
      </c>
      <c r="C3242">
        <f t="shared" si="100"/>
        <v>9319.83</v>
      </c>
      <c r="D3242">
        <f t="shared" si="101"/>
        <v>9625.2800000000007</v>
      </c>
    </row>
    <row r="3243" spans="1:4" x14ac:dyDescent="0.25">
      <c r="A3243" s="1">
        <v>39764</v>
      </c>
      <c r="B3243">
        <v>9625.2800000000007</v>
      </c>
      <c r="C3243">
        <f t="shared" si="100"/>
        <v>9625.2800000000007</v>
      </c>
      <c r="D3243">
        <f t="shared" si="101"/>
        <v>9139.27</v>
      </c>
    </row>
    <row r="3244" spans="1:4" x14ac:dyDescent="0.25">
      <c r="A3244" s="1">
        <v>39765</v>
      </c>
      <c r="B3244">
        <v>9139.27</v>
      </c>
      <c r="C3244">
        <f t="shared" si="100"/>
        <v>9139.27</v>
      </c>
      <c r="D3244">
        <f t="shared" si="101"/>
        <v>8695.7900000000009</v>
      </c>
    </row>
    <row r="3245" spans="1:4" x14ac:dyDescent="0.25">
      <c r="A3245" s="1">
        <v>39766</v>
      </c>
      <c r="B3245">
        <v>8695.7900000000009</v>
      </c>
      <c r="C3245">
        <f t="shared" si="100"/>
        <v>8695.7900000000009</v>
      </c>
      <c r="D3245">
        <f t="shared" si="101"/>
        <v>8943.81</v>
      </c>
    </row>
    <row r="3246" spans="1:4" x14ac:dyDescent="0.25">
      <c r="A3246" s="1">
        <v>39769</v>
      </c>
      <c r="B3246">
        <v>8943.81</v>
      </c>
      <c r="C3246">
        <f t="shared" si="100"/>
        <v>8943.81</v>
      </c>
      <c r="D3246">
        <f t="shared" si="101"/>
        <v>8870.5400000000009</v>
      </c>
    </row>
    <row r="3247" spans="1:4" x14ac:dyDescent="0.25">
      <c r="A3247" s="1">
        <v>39770</v>
      </c>
      <c r="B3247">
        <v>8870.5400000000009</v>
      </c>
      <c r="C3247">
        <f t="shared" si="100"/>
        <v>8870.5400000000009</v>
      </c>
      <c r="D3247">
        <f t="shared" si="101"/>
        <v>8693.9599999999991</v>
      </c>
    </row>
    <row r="3248" spans="1:4" x14ac:dyDescent="0.25">
      <c r="A3248" s="1">
        <v>39771</v>
      </c>
      <c r="B3248">
        <v>8693.9599999999991</v>
      </c>
      <c r="C3248">
        <f t="shared" si="100"/>
        <v>8693.9599999999991</v>
      </c>
      <c r="D3248">
        <f t="shared" si="101"/>
        <v>8282.66</v>
      </c>
    </row>
    <row r="3249" spans="1:4" x14ac:dyDescent="0.25">
      <c r="A3249" s="1">
        <v>39772</v>
      </c>
      <c r="B3249">
        <v>8282.66</v>
      </c>
      <c r="C3249">
        <f t="shared" si="100"/>
        <v>8282.66</v>
      </c>
      <c r="D3249">
        <f t="shared" si="101"/>
        <v>8835.25</v>
      </c>
    </row>
    <row r="3250" spans="1:4" x14ac:dyDescent="0.25">
      <c r="A3250" s="1">
        <v>39773</v>
      </c>
      <c r="B3250">
        <v>8835.25</v>
      </c>
      <c r="C3250">
        <f t="shared" si="100"/>
        <v>8835.25</v>
      </c>
      <c r="D3250">
        <f t="shared" si="101"/>
        <v>8497.31</v>
      </c>
    </row>
    <row r="3251" spans="1:4" x14ac:dyDescent="0.25">
      <c r="A3251" s="1">
        <v>39776</v>
      </c>
      <c r="B3251">
        <v>8497.31</v>
      </c>
      <c r="C3251">
        <f t="shared" si="100"/>
        <v>8497.31</v>
      </c>
      <c r="D3251">
        <f t="shared" si="101"/>
        <v>8273.58</v>
      </c>
    </row>
    <row r="3252" spans="1:4" x14ac:dyDescent="0.25">
      <c r="A3252" s="1">
        <v>39777</v>
      </c>
      <c r="B3252">
        <v>8273.58</v>
      </c>
      <c r="C3252">
        <f t="shared" si="100"/>
        <v>8273.58</v>
      </c>
      <c r="D3252">
        <f t="shared" si="101"/>
        <v>8424.75</v>
      </c>
    </row>
    <row r="3253" spans="1:4" x14ac:dyDescent="0.25">
      <c r="A3253" s="1">
        <v>39778</v>
      </c>
      <c r="B3253">
        <v>8424.75</v>
      </c>
      <c r="C3253">
        <f t="shared" si="100"/>
        <v>8424.75</v>
      </c>
      <c r="D3253">
        <f t="shared" si="101"/>
        <v>7997.28</v>
      </c>
    </row>
    <row r="3254" spans="1:4" x14ac:dyDescent="0.25">
      <c r="A3254" s="1">
        <v>39780</v>
      </c>
      <c r="B3254">
        <v>7997.28</v>
      </c>
      <c r="C3254">
        <f t="shared" si="100"/>
        <v>7997.28</v>
      </c>
      <c r="D3254">
        <f t="shared" si="101"/>
        <v>7552.29</v>
      </c>
    </row>
    <row r="3255" spans="1:4" x14ac:dyDescent="0.25">
      <c r="A3255" s="1">
        <v>39783</v>
      </c>
      <c r="B3255">
        <v>7552.29</v>
      </c>
      <c r="C3255">
        <f t="shared" si="100"/>
        <v>7552.29</v>
      </c>
      <c r="D3255">
        <f t="shared" si="101"/>
        <v>8046.42</v>
      </c>
    </row>
    <row r="3256" spans="1:4" x14ac:dyDescent="0.25">
      <c r="A3256" s="1">
        <v>39784</v>
      </c>
      <c r="B3256">
        <v>8046.42</v>
      </c>
      <c r="C3256">
        <f t="shared" si="100"/>
        <v>8046.42</v>
      </c>
      <c r="D3256">
        <f t="shared" si="101"/>
        <v>8443.39</v>
      </c>
    </row>
    <row r="3257" spans="1:4" x14ac:dyDescent="0.25">
      <c r="A3257" s="1">
        <v>39785</v>
      </c>
      <c r="B3257">
        <v>8443.39</v>
      </c>
      <c r="C3257">
        <f t="shared" si="100"/>
        <v>8443.39</v>
      </c>
      <c r="D3257">
        <f t="shared" si="101"/>
        <v>8479.4699999999993</v>
      </c>
    </row>
    <row r="3258" spans="1:4" x14ac:dyDescent="0.25">
      <c r="A3258" s="1">
        <v>39786</v>
      </c>
      <c r="B3258">
        <v>8479.4699999999993</v>
      </c>
      <c r="C3258">
        <f t="shared" si="100"/>
        <v>8479.4699999999993</v>
      </c>
      <c r="D3258">
        <f t="shared" si="101"/>
        <v>8726.61</v>
      </c>
    </row>
    <row r="3259" spans="1:4" x14ac:dyDescent="0.25">
      <c r="A3259" s="1">
        <v>39787</v>
      </c>
      <c r="B3259">
        <v>8726.61</v>
      </c>
      <c r="C3259">
        <f t="shared" si="100"/>
        <v>8726.61</v>
      </c>
      <c r="D3259">
        <f t="shared" si="101"/>
        <v>8829.0400000000009</v>
      </c>
    </row>
    <row r="3260" spans="1:4" x14ac:dyDescent="0.25">
      <c r="A3260" s="1">
        <v>39790</v>
      </c>
      <c r="B3260">
        <v>8829.0400000000009</v>
      </c>
      <c r="C3260">
        <f t="shared" si="100"/>
        <v>8829.0400000000009</v>
      </c>
      <c r="D3260">
        <f t="shared" si="101"/>
        <v>8149.09</v>
      </c>
    </row>
    <row r="3261" spans="1:4" x14ac:dyDescent="0.25">
      <c r="A3261" s="1">
        <v>39791</v>
      </c>
      <c r="B3261">
        <v>8149.09</v>
      </c>
      <c r="C3261">
        <f t="shared" si="100"/>
        <v>8149.09</v>
      </c>
      <c r="D3261">
        <f t="shared" si="101"/>
        <v>8419.09</v>
      </c>
    </row>
    <row r="3262" spans="1:4" x14ac:dyDescent="0.25">
      <c r="A3262" s="1">
        <v>39792</v>
      </c>
      <c r="B3262">
        <v>8419.09</v>
      </c>
      <c r="C3262">
        <f t="shared" si="100"/>
        <v>8419.09</v>
      </c>
      <c r="D3262">
        <f t="shared" si="101"/>
        <v>8591.69</v>
      </c>
    </row>
    <row r="3263" spans="1:4" x14ac:dyDescent="0.25">
      <c r="A3263" s="1">
        <v>39793</v>
      </c>
      <c r="B3263">
        <v>8591.69</v>
      </c>
      <c r="C3263">
        <f t="shared" si="100"/>
        <v>8591.69</v>
      </c>
      <c r="D3263">
        <f t="shared" si="101"/>
        <v>8376.24</v>
      </c>
    </row>
    <row r="3264" spans="1:4" x14ac:dyDescent="0.25">
      <c r="A3264" s="1">
        <v>39794</v>
      </c>
      <c r="B3264">
        <v>8376.24</v>
      </c>
      <c r="C3264">
        <f t="shared" si="100"/>
        <v>8376.24</v>
      </c>
      <c r="D3264">
        <f t="shared" si="101"/>
        <v>8635.42</v>
      </c>
    </row>
    <row r="3265" spans="1:4" x14ac:dyDescent="0.25">
      <c r="A3265" s="1">
        <v>39797</v>
      </c>
      <c r="B3265">
        <v>8635.42</v>
      </c>
      <c r="C3265">
        <f t="shared" si="100"/>
        <v>8635.42</v>
      </c>
      <c r="D3265">
        <f t="shared" si="101"/>
        <v>8934.18</v>
      </c>
    </row>
    <row r="3266" spans="1:4" x14ac:dyDescent="0.25">
      <c r="A3266" s="1">
        <v>39798</v>
      </c>
      <c r="B3266">
        <v>8934.18</v>
      </c>
      <c r="C3266">
        <f t="shared" si="100"/>
        <v>8934.18</v>
      </c>
      <c r="D3266">
        <f t="shared" si="101"/>
        <v>8691.33</v>
      </c>
    </row>
    <row r="3267" spans="1:4" x14ac:dyDescent="0.25">
      <c r="A3267" s="1">
        <v>39799</v>
      </c>
      <c r="B3267">
        <v>8691.33</v>
      </c>
      <c r="C3267">
        <f t="shared" si="100"/>
        <v>8691.33</v>
      </c>
      <c r="D3267">
        <f t="shared" si="101"/>
        <v>8761.42</v>
      </c>
    </row>
    <row r="3268" spans="1:4" x14ac:dyDescent="0.25">
      <c r="A3268" s="1">
        <v>39800</v>
      </c>
      <c r="B3268">
        <v>8761.42</v>
      </c>
      <c r="C3268">
        <f t="shared" si="100"/>
        <v>8761.42</v>
      </c>
      <c r="D3268">
        <f t="shared" si="101"/>
        <v>8565.09</v>
      </c>
    </row>
    <row r="3269" spans="1:4" x14ac:dyDescent="0.25">
      <c r="A3269" s="1">
        <v>39801</v>
      </c>
      <c r="B3269">
        <v>8565.09</v>
      </c>
      <c r="C3269">
        <f t="shared" si="100"/>
        <v>8565.09</v>
      </c>
      <c r="D3269">
        <f t="shared" si="101"/>
        <v>8629.68</v>
      </c>
    </row>
    <row r="3270" spans="1:4" x14ac:dyDescent="0.25">
      <c r="A3270" s="1">
        <v>39804</v>
      </c>
      <c r="B3270">
        <v>8629.68</v>
      </c>
      <c r="C3270">
        <f t="shared" si="100"/>
        <v>8629.68</v>
      </c>
      <c r="D3270">
        <f t="shared" si="101"/>
        <v>8564.5300000000007</v>
      </c>
    </row>
    <row r="3271" spans="1:4" x14ac:dyDescent="0.25">
      <c r="A3271" s="1">
        <v>39805</v>
      </c>
      <c r="B3271">
        <v>8564.5300000000007</v>
      </c>
      <c r="C3271">
        <f t="shared" si="100"/>
        <v>8564.5300000000007</v>
      </c>
      <c r="D3271">
        <f t="shared" si="101"/>
        <v>8924.14</v>
      </c>
    </row>
    <row r="3272" spans="1:4" x14ac:dyDescent="0.25">
      <c r="A3272" s="1">
        <v>39806</v>
      </c>
      <c r="B3272">
        <v>8924.14</v>
      </c>
      <c r="C3272">
        <f t="shared" si="100"/>
        <v>8924.14</v>
      </c>
      <c r="D3272">
        <f t="shared" si="101"/>
        <v>8824.34</v>
      </c>
    </row>
    <row r="3273" spans="1:4" x14ac:dyDescent="0.25">
      <c r="A3273" s="1">
        <v>39808</v>
      </c>
      <c r="B3273">
        <v>8824.34</v>
      </c>
      <c r="C3273">
        <f t="shared" si="100"/>
        <v>8824.34</v>
      </c>
      <c r="D3273">
        <f t="shared" si="101"/>
        <v>8604.99</v>
      </c>
    </row>
    <row r="3274" spans="1:4" x14ac:dyDescent="0.25">
      <c r="A3274" s="1">
        <v>39811</v>
      </c>
      <c r="B3274">
        <v>8604.99</v>
      </c>
      <c r="C3274">
        <f t="shared" si="100"/>
        <v>8604.99</v>
      </c>
      <c r="D3274">
        <f t="shared" si="101"/>
        <v>8579.11</v>
      </c>
    </row>
    <row r="3275" spans="1:4" x14ac:dyDescent="0.25">
      <c r="A3275" s="1">
        <v>39812</v>
      </c>
      <c r="B3275">
        <v>8579.11</v>
      </c>
      <c r="C3275">
        <f t="shared" ref="C3275:C3338" si="102">B3275</f>
        <v>8579.11</v>
      </c>
      <c r="D3275">
        <f t="shared" ref="D3275:D3338" si="103">B3276</f>
        <v>8519.69</v>
      </c>
    </row>
    <row r="3276" spans="1:4" x14ac:dyDescent="0.25">
      <c r="A3276" s="1">
        <v>39813</v>
      </c>
      <c r="B3276">
        <v>8519.69</v>
      </c>
      <c r="C3276">
        <f t="shared" si="102"/>
        <v>8519.69</v>
      </c>
      <c r="D3276">
        <f t="shared" si="103"/>
        <v>8419.49</v>
      </c>
    </row>
    <row r="3277" spans="1:4" x14ac:dyDescent="0.25">
      <c r="A3277" s="1">
        <v>39815</v>
      </c>
      <c r="B3277">
        <v>8419.49</v>
      </c>
      <c r="C3277">
        <f t="shared" si="102"/>
        <v>8419.49</v>
      </c>
      <c r="D3277">
        <f t="shared" si="103"/>
        <v>8468.48</v>
      </c>
    </row>
    <row r="3278" spans="1:4" x14ac:dyDescent="0.25">
      <c r="A3278" s="1">
        <v>39818</v>
      </c>
      <c r="B3278">
        <v>8468.48</v>
      </c>
      <c r="C3278">
        <f t="shared" si="102"/>
        <v>8468.48</v>
      </c>
      <c r="D3278">
        <f t="shared" si="103"/>
        <v>8515.5499999999993</v>
      </c>
    </row>
    <row r="3279" spans="1:4" x14ac:dyDescent="0.25">
      <c r="A3279" s="1">
        <v>39819</v>
      </c>
      <c r="B3279">
        <v>8515.5499999999993</v>
      </c>
      <c r="C3279">
        <f t="shared" si="102"/>
        <v>8515.5499999999993</v>
      </c>
      <c r="D3279">
        <f t="shared" si="103"/>
        <v>8483.93</v>
      </c>
    </row>
    <row r="3280" spans="1:4" x14ac:dyDescent="0.25">
      <c r="A3280" s="1">
        <v>39820</v>
      </c>
      <c r="B3280">
        <v>8483.93</v>
      </c>
      <c r="C3280">
        <f t="shared" si="102"/>
        <v>8483.93</v>
      </c>
      <c r="D3280">
        <f t="shared" si="103"/>
        <v>8668.39</v>
      </c>
    </row>
    <row r="3281" spans="1:4" x14ac:dyDescent="0.25">
      <c r="A3281" s="1">
        <v>39821</v>
      </c>
      <c r="B3281">
        <v>8668.39</v>
      </c>
      <c r="C3281">
        <f t="shared" si="102"/>
        <v>8668.39</v>
      </c>
      <c r="D3281">
        <f t="shared" si="103"/>
        <v>8776.39</v>
      </c>
    </row>
    <row r="3282" spans="1:4" x14ac:dyDescent="0.25">
      <c r="A3282" s="1">
        <v>39822</v>
      </c>
      <c r="B3282">
        <v>8776.39</v>
      </c>
      <c r="C3282">
        <f t="shared" si="102"/>
        <v>8776.39</v>
      </c>
      <c r="D3282">
        <f t="shared" si="103"/>
        <v>9034.69</v>
      </c>
    </row>
    <row r="3283" spans="1:4" x14ac:dyDescent="0.25">
      <c r="A3283" s="1">
        <v>39825</v>
      </c>
      <c r="B3283">
        <v>9034.69</v>
      </c>
      <c r="C3283">
        <f t="shared" si="102"/>
        <v>9034.69</v>
      </c>
      <c r="D3283">
        <f t="shared" si="103"/>
        <v>8952.89</v>
      </c>
    </row>
    <row r="3284" spans="1:4" x14ac:dyDescent="0.25">
      <c r="A3284" s="1">
        <v>39826</v>
      </c>
      <c r="B3284">
        <v>8952.89</v>
      </c>
      <c r="C3284">
        <f t="shared" si="102"/>
        <v>8952.89</v>
      </c>
      <c r="D3284">
        <f t="shared" si="103"/>
        <v>9015.1</v>
      </c>
    </row>
    <row r="3285" spans="1:4" x14ac:dyDescent="0.25">
      <c r="A3285" s="1">
        <v>39827</v>
      </c>
      <c r="B3285">
        <v>9015.1</v>
      </c>
      <c r="C3285">
        <f t="shared" si="102"/>
        <v>9015.1</v>
      </c>
      <c r="D3285">
        <f t="shared" si="103"/>
        <v>8769.7000000000007</v>
      </c>
    </row>
    <row r="3286" spans="1:4" x14ac:dyDescent="0.25">
      <c r="A3286" s="1">
        <v>39828</v>
      </c>
      <c r="B3286">
        <v>8769.7000000000007</v>
      </c>
      <c r="C3286">
        <f t="shared" si="102"/>
        <v>8769.7000000000007</v>
      </c>
      <c r="D3286">
        <f t="shared" si="103"/>
        <v>8742.4599999999991</v>
      </c>
    </row>
    <row r="3287" spans="1:4" x14ac:dyDescent="0.25">
      <c r="A3287" s="1">
        <v>39829</v>
      </c>
      <c r="B3287">
        <v>8742.4599999999991</v>
      </c>
      <c r="C3287">
        <f t="shared" si="102"/>
        <v>8742.4599999999991</v>
      </c>
      <c r="D3287">
        <f t="shared" si="103"/>
        <v>8599.18</v>
      </c>
    </row>
    <row r="3288" spans="1:4" x14ac:dyDescent="0.25">
      <c r="A3288" s="1">
        <v>39833</v>
      </c>
      <c r="B3288">
        <v>8599.18</v>
      </c>
      <c r="C3288">
        <f t="shared" si="102"/>
        <v>8599.18</v>
      </c>
      <c r="D3288">
        <f t="shared" si="103"/>
        <v>8473.9699999999993</v>
      </c>
    </row>
    <row r="3289" spans="1:4" x14ac:dyDescent="0.25">
      <c r="A3289" s="1">
        <v>39834</v>
      </c>
      <c r="B3289">
        <v>8473.9699999999993</v>
      </c>
      <c r="C3289">
        <f t="shared" si="102"/>
        <v>8473.9699999999993</v>
      </c>
      <c r="D3289">
        <f t="shared" si="103"/>
        <v>8448.56</v>
      </c>
    </row>
    <row r="3290" spans="1:4" x14ac:dyDescent="0.25">
      <c r="A3290" s="1">
        <v>39835</v>
      </c>
      <c r="B3290">
        <v>8448.56</v>
      </c>
      <c r="C3290">
        <f t="shared" si="102"/>
        <v>8448.56</v>
      </c>
      <c r="D3290">
        <f t="shared" si="103"/>
        <v>8200.14</v>
      </c>
    </row>
    <row r="3291" spans="1:4" x14ac:dyDescent="0.25">
      <c r="A3291" s="1">
        <v>39836</v>
      </c>
      <c r="B3291">
        <v>8200.14</v>
      </c>
      <c r="C3291">
        <f t="shared" si="102"/>
        <v>8200.14</v>
      </c>
      <c r="D3291">
        <f t="shared" si="103"/>
        <v>8212.49</v>
      </c>
    </row>
    <row r="3292" spans="1:4" x14ac:dyDescent="0.25">
      <c r="A3292" s="1">
        <v>39839</v>
      </c>
      <c r="B3292">
        <v>8212.49</v>
      </c>
      <c r="C3292">
        <f t="shared" si="102"/>
        <v>8212.49</v>
      </c>
      <c r="D3292">
        <f t="shared" si="103"/>
        <v>8281.2199999999993</v>
      </c>
    </row>
    <row r="3293" spans="1:4" x14ac:dyDescent="0.25">
      <c r="A3293" s="1">
        <v>39840</v>
      </c>
      <c r="B3293">
        <v>8281.2199999999993</v>
      </c>
      <c r="C3293">
        <f t="shared" si="102"/>
        <v>8281.2199999999993</v>
      </c>
      <c r="D3293">
        <f t="shared" si="103"/>
        <v>7949.09</v>
      </c>
    </row>
    <row r="3294" spans="1:4" x14ac:dyDescent="0.25">
      <c r="A3294" s="1">
        <v>39841</v>
      </c>
      <c r="B3294">
        <v>7949.09</v>
      </c>
      <c r="C3294">
        <f t="shared" si="102"/>
        <v>7949.09</v>
      </c>
      <c r="D3294">
        <f t="shared" si="103"/>
        <v>8228.1</v>
      </c>
    </row>
    <row r="3295" spans="1:4" x14ac:dyDescent="0.25">
      <c r="A3295" s="1">
        <v>39842</v>
      </c>
      <c r="B3295">
        <v>8228.1</v>
      </c>
      <c r="C3295">
        <f t="shared" si="102"/>
        <v>8228.1</v>
      </c>
      <c r="D3295">
        <f t="shared" si="103"/>
        <v>8122.8</v>
      </c>
    </row>
    <row r="3296" spans="1:4" x14ac:dyDescent="0.25">
      <c r="A3296" s="1">
        <v>39843</v>
      </c>
      <c r="B3296">
        <v>8122.8</v>
      </c>
      <c r="C3296">
        <f t="shared" si="102"/>
        <v>8122.8</v>
      </c>
      <c r="D3296">
        <f t="shared" si="103"/>
        <v>8077.56</v>
      </c>
    </row>
    <row r="3297" spans="1:4" x14ac:dyDescent="0.25">
      <c r="A3297" s="1">
        <v>39846</v>
      </c>
      <c r="B3297">
        <v>8077.56</v>
      </c>
      <c r="C3297">
        <f t="shared" si="102"/>
        <v>8077.56</v>
      </c>
      <c r="D3297">
        <f t="shared" si="103"/>
        <v>8116.03</v>
      </c>
    </row>
    <row r="3298" spans="1:4" x14ac:dyDescent="0.25">
      <c r="A3298" s="1">
        <v>39847</v>
      </c>
      <c r="B3298">
        <v>8116.03</v>
      </c>
      <c r="C3298">
        <f t="shared" si="102"/>
        <v>8116.03</v>
      </c>
      <c r="D3298">
        <f t="shared" si="103"/>
        <v>8174.73</v>
      </c>
    </row>
    <row r="3299" spans="1:4" x14ac:dyDescent="0.25">
      <c r="A3299" s="1">
        <v>39848</v>
      </c>
      <c r="B3299">
        <v>8174.73</v>
      </c>
      <c r="C3299">
        <f t="shared" si="102"/>
        <v>8174.73</v>
      </c>
      <c r="D3299">
        <f t="shared" si="103"/>
        <v>8375.4500000000007</v>
      </c>
    </row>
    <row r="3300" spans="1:4" x14ac:dyDescent="0.25">
      <c r="A3300" s="1">
        <v>39849</v>
      </c>
      <c r="B3300">
        <v>8375.4500000000007</v>
      </c>
      <c r="C3300">
        <f t="shared" si="102"/>
        <v>8375.4500000000007</v>
      </c>
      <c r="D3300">
        <f t="shared" si="103"/>
        <v>8149.01</v>
      </c>
    </row>
    <row r="3301" spans="1:4" x14ac:dyDescent="0.25">
      <c r="A3301" s="1">
        <v>39850</v>
      </c>
      <c r="B3301">
        <v>8149.01</v>
      </c>
      <c r="C3301">
        <f t="shared" si="102"/>
        <v>8149.01</v>
      </c>
      <c r="D3301">
        <f t="shared" si="103"/>
        <v>8000.86</v>
      </c>
    </row>
    <row r="3302" spans="1:4" x14ac:dyDescent="0.25">
      <c r="A3302" s="1">
        <v>39853</v>
      </c>
      <c r="B3302">
        <v>8000.86</v>
      </c>
      <c r="C3302">
        <f t="shared" si="102"/>
        <v>8000.86</v>
      </c>
      <c r="D3302">
        <f t="shared" si="103"/>
        <v>7936.83</v>
      </c>
    </row>
    <row r="3303" spans="1:4" x14ac:dyDescent="0.25">
      <c r="A3303" s="1">
        <v>39854</v>
      </c>
      <c r="B3303">
        <v>7936.83</v>
      </c>
      <c r="C3303">
        <f t="shared" si="102"/>
        <v>7936.83</v>
      </c>
      <c r="D3303">
        <f t="shared" si="103"/>
        <v>8078.36</v>
      </c>
    </row>
    <row r="3304" spans="1:4" x14ac:dyDescent="0.25">
      <c r="A3304" s="1">
        <v>39855</v>
      </c>
      <c r="B3304">
        <v>8078.36</v>
      </c>
      <c r="C3304">
        <f t="shared" si="102"/>
        <v>8078.36</v>
      </c>
      <c r="D3304">
        <f t="shared" si="103"/>
        <v>7956.66</v>
      </c>
    </row>
    <row r="3305" spans="1:4" x14ac:dyDescent="0.25">
      <c r="A3305" s="1">
        <v>39856</v>
      </c>
      <c r="B3305">
        <v>7956.66</v>
      </c>
      <c r="C3305">
        <f t="shared" si="102"/>
        <v>7956.66</v>
      </c>
      <c r="D3305">
        <f t="shared" si="103"/>
        <v>8063.07</v>
      </c>
    </row>
    <row r="3306" spans="1:4" x14ac:dyDescent="0.25">
      <c r="A3306" s="1">
        <v>39857</v>
      </c>
      <c r="B3306">
        <v>8063.07</v>
      </c>
      <c r="C3306">
        <f t="shared" si="102"/>
        <v>8063.07</v>
      </c>
      <c r="D3306">
        <f t="shared" si="103"/>
        <v>8280.59</v>
      </c>
    </row>
    <row r="3307" spans="1:4" x14ac:dyDescent="0.25">
      <c r="A3307" s="1">
        <v>39861</v>
      </c>
      <c r="B3307">
        <v>8280.59</v>
      </c>
      <c r="C3307">
        <f t="shared" si="102"/>
        <v>8280.59</v>
      </c>
      <c r="D3307">
        <f t="shared" si="103"/>
        <v>8270.8700000000008</v>
      </c>
    </row>
    <row r="3308" spans="1:4" x14ac:dyDescent="0.25">
      <c r="A3308" s="1">
        <v>39862</v>
      </c>
      <c r="B3308">
        <v>8270.8700000000008</v>
      </c>
      <c r="C3308">
        <f t="shared" si="102"/>
        <v>8270.8700000000008</v>
      </c>
      <c r="D3308">
        <f t="shared" si="103"/>
        <v>7888.88</v>
      </c>
    </row>
    <row r="3309" spans="1:4" x14ac:dyDescent="0.25">
      <c r="A3309" s="1">
        <v>39863</v>
      </c>
      <c r="B3309">
        <v>7888.88</v>
      </c>
      <c r="C3309">
        <f t="shared" si="102"/>
        <v>7888.88</v>
      </c>
      <c r="D3309">
        <f t="shared" si="103"/>
        <v>7939.53</v>
      </c>
    </row>
    <row r="3310" spans="1:4" x14ac:dyDescent="0.25">
      <c r="A3310" s="1">
        <v>39864</v>
      </c>
      <c r="B3310">
        <v>7939.53</v>
      </c>
      <c r="C3310">
        <f t="shared" si="102"/>
        <v>7939.53</v>
      </c>
      <c r="D3310">
        <f t="shared" si="103"/>
        <v>7932.76</v>
      </c>
    </row>
    <row r="3311" spans="1:4" x14ac:dyDescent="0.25">
      <c r="A3311" s="1">
        <v>39867</v>
      </c>
      <c r="B3311">
        <v>7932.76</v>
      </c>
      <c r="C3311">
        <f t="shared" si="102"/>
        <v>7932.76</v>
      </c>
      <c r="D3311">
        <f t="shared" si="103"/>
        <v>7850.41</v>
      </c>
    </row>
    <row r="3312" spans="1:4" x14ac:dyDescent="0.25">
      <c r="A3312" s="1">
        <v>39868</v>
      </c>
      <c r="B3312">
        <v>7850.41</v>
      </c>
      <c r="C3312">
        <f t="shared" si="102"/>
        <v>7850.41</v>
      </c>
      <c r="D3312">
        <f t="shared" si="103"/>
        <v>7552.6</v>
      </c>
    </row>
    <row r="3313" spans="1:4" x14ac:dyDescent="0.25">
      <c r="A3313" s="1">
        <v>39869</v>
      </c>
      <c r="B3313">
        <v>7552.6</v>
      </c>
      <c r="C3313">
        <f t="shared" si="102"/>
        <v>7552.6</v>
      </c>
      <c r="D3313">
        <f t="shared" si="103"/>
        <v>7555.63</v>
      </c>
    </row>
    <row r="3314" spans="1:4" x14ac:dyDescent="0.25">
      <c r="A3314" s="1">
        <v>39870</v>
      </c>
      <c r="B3314">
        <v>7555.63</v>
      </c>
      <c r="C3314">
        <f t="shared" si="102"/>
        <v>7555.63</v>
      </c>
      <c r="D3314">
        <f t="shared" si="103"/>
        <v>7465.95</v>
      </c>
    </row>
    <row r="3315" spans="1:4" x14ac:dyDescent="0.25">
      <c r="A3315" s="1">
        <v>39871</v>
      </c>
      <c r="B3315">
        <v>7465.95</v>
      </c>
      <c r="C3315">
        <f t="shared" si="102"/>
        <v>7465.95</v>
      </c>
      <c r="D3315">
        <f t="shared" si="103"/>
        <v>7365.67</v>
      </c>
    </row>
    <row r="3316" spans="1:4" x14ac:dyDescent="0.25">
      <c r="A3316" s="1">
        <v>39874</v>
      </c>
      <c r="B3316">
        <v>7365.67</v>
      </c>
      <c r="C3316">
        <f t="shared" si="102"/>
        <v>7365.67</v>
      </c>
      <c r="D3316">
        <f t="shared" si="103"/>
        <v>7114.78</v>
      </c>
    </row>
    <row r="3317" spans="1:4" x14ac:dyDescent="0.25">
      <c r="A3317" s="1">
        <v>39875</v>
      </c>
      <c r="B3317">
        <v>7114.78</v>
      </c>
      <c r="C3317">
        <f t="shared" si="102"/>
        <v>7114.78</v>
      </c>
      <c r="D3317">
        <f t="shared" si="103"/>
        <v>7350.94</v>
      </c>
    </row>
    <row r="3318" spans="1:4" x14ac:dyDescent="0.25">
      <c r="A3318" s="1">
        <v>39876</v>
      </c>
      <c r="B3318">
        <v>7350.94</v>
      </c>
      <c r="C3318">
        <f t="shared" si="102"/>
        <v>7350.94</v>
      </c>
      <c r="D3318">
        <f t="shared" si="103"/>
        <v>7270.89</v>
      </c>
    </row>
    <row r="3319" spans="1:4" x14ac:dyDescent="0.25">
      <c r="A3319" s="1">
        <v>39877</v>
      </c>
      <c r="B3319">
        <v>7270.89</v>
      </c>
      <c r="C3319">
        <f t="shared" si="102"/>
        <v>7270.89</v>
      </c>
      <c r="D3319">
        <f t="shared" si="103"/>
        <v>7182.08</v>
      </c>
    </row>
    <row r="3320" spans="1:4" x14ac:dyDescent="0.25">
      <c r="A3320" s="1">
        <v>39878</v>
      </c>
      <c r="B3320">
        <v>7182.08</v>
      </c>
      <c r="C3320">
        <f t="shared" si="102"/>
        <v>7182.08</v>
      </c>
      <c r="D3320">
        <f t="shared" si="103"/>
        <v>7062.93</v>
      </c>
    </row>
    <row r="3321" spans="1:4" x14ac:dyDescent="0.25">
      <c r="A3321" s="1">
        <v>39881</v>
      </c>
      <c r="B3321">
        <v>7062.93</v>
      </c>
      <c r="C3321">
        <f t="shared" si="102"/>
        <v>7062.93</v>
      </c>
      <c r="D3321">
        <f t="shared" si="103"/>
        <v>6763.29</v>
      </c>
    </row>
    <row r="3322" spans="1:4" x14ac:dyDescent="0.25">
      <c r="A3322" s="1">
        <v>39882</v>
      </c>
      <c r="B3322">
        <v>6763.29</v>
      </c>
      <c r="C3322">
        <f t="shared" si="102"/>
        <v>6763.29</v>
      </c>
      <c r="D3322">
        <f t="shared" si="103"/>
        <v>6726.02</v>
      </c>
    </row>
    <row r="3323" spans="1:4" x14ac:dyDescent="0.25">
      <c r="A3323" s="1">
        <v>39883</v>
      </c>
      <c r="B3323">
        <v>6726.02</v>
      </c>
      <c r="C3323">
        <f t="shared" si="102"/>
        <v>6726.02</v>
      </c>
      <c r="D3323">
        <f t="shared" si="103"/>
        <v>6875.84</v>
      </c>
    </row>
    <row r="3324" spans="1:4" x14ac:dyDescent="0.25">
      <c r="A3324" s="1">
        <v>39884</v>
      </c>
      <c r="B3324">
        <v>6875.84</v>
      </c>
      <c r="C3324">
        <f t="shared" si="102"/>
        <v>6875.84</v>
      </c>
      <c r="D3324">
        <f t="shared" si="103"/>
        <v>6594.44</v>
      </c>
    </row>
    <row r="3325" spans="1:4" x14ac:dyDescent="0.25">
      <c r="A3325" s="1">
        <v>39885</v>
      </c>
      <c r="B3325">
        <v>6594.44</v>
      </c>
      <c r="C3325">
        <f t="shared" si="102"/>
        <v>6594.44</v>
      </c>
      <c r="D3325">
        <f t="shared" si="103"/>
        <v>6626.94</v>
      </c>
    </row>
    <row r="3326" spans="1:4" x14ac:dyDescent="0.25">
      <c r="A3326" s="1">
        <v>39888</v>
      </c>
      <c r="B3326">
        <v>6626.94</v>
      </c>
      <c r="C3326">
        <f t="shared" si="102"/>
        <v>6626.94</v>
      </c>
      <c r="D3326">
        <f t="shared" si="103"/>
        <v>6547.05</v>
      </c>
    </row>
    <row r="3327" spans="1:4" x14ac:dyDescent="0.25">
      <c r="A3327" s="1">
        <v>39889</v>
      </c>
      <c r="B3327">
        <v>6547.05</v>
      </c>
      <c r="C3327">
        <f t="shared" si="102"/>
        <v>6547.05</v>
      </c>
      <c r="D3327">
        <f t="shared" si="103"/>
        <v>6926.49</v>
      </c>
    </row>
    <row r="3328" spans="1:4" x14ac:dyDescent="0.25">
      <c r="A3328" s="1">
        <v>39890</v>
      </c>
      <c r="B3328">
        <v>6926.49</v>
      </c>
      <c r="C3328">
        <f t="shared" si="102"/>
        <v>6926.49</v>
      </c>
      <c r="D3328">
        <f t="shared" si="103"/>
        <v>6930.4</v>
      </c>
    </row>
    <row r="3329" spans="1:4" x14ac:dyDescent="0.25">
      <c r="A3329" s="1">
        <v>39891</v>
      </c>
      <c r="B3329">
        <v>6930.4</v>
      </c>
      <c r="C3329">
        <f t="shared" si="102"/>
        <v>6930.4</v>
      </c>
      <c r="D3329">
        <f t="shared" si="103"/>
        <v>7170.06</v>
      </c>
    </row>
    <row r="3330" spans="1:4" x14ac:dyDescent="0.25">
      <c r="A3330" s="1">
        <v>39892</v>
      </c>
      <c r="B3330">
        <v>7170.06</v>
      </c>
      <c r="C3330">
        <f t="shared" si="102"/>
        <v>7170.06</v>
      </c>
      <c r="D3330">
        <f t="shared" si="103"/>
        <v>7223.98</v>
      </c>
    </row>
    <row r="3331" spans="1:4" x14ac:dyDescent="0.25">
      <c r="A3331" s="1">
        <v>39895</v>
      </c>
      <c r="B3331">
        <v>7223.98</v>
      </c>
      <c r="C3331">
        <f t="shared" si="102"/>
        <v>7223.98</v>
      </c>
      <c r="D3331">
        <f t="shared" si="103"/>
        <v>7216.97</v>
      </c>
    </row>
    <row r="3332" spans="1:4" x14ac:dyDescent="0.25">
      <c r="A3332" s="1">
        <v>39896</v>
      </c>
      <c r="B3332">
        <v>7216.97</v>
      </c>
      <c r="C3332">
        <f t="shared" si="102"/>
        <v>7216.97</v>
      </c>
      <c r="D3332">
        <f t="shared" si="103"/>
        <v>7395.7</v>
      </c>
    </row>
    <row r="3333" spans="1:4" x14ac:dyDescent="0.25">
      <c r="A3333" s="1">
        <v>39897</v>
      </c>
      <c r="B3333">
        <v>7395.7</v>
      </c>
      <c r="C3333">
        <f t="shared" si="102"/>
        <v>7395.7</v>
      </c>
      <c r="D3333">
        <f t="shared" si="103"/>
        <v>7486.58</v>
      </c>
    </row>
    <row r="3334" spans="1:4" x14ac:dyDescent="0.25">
      <c r="A3334" s="1">
        <v>39898</v>
      </c>
      <c r="B3334">
        <v>7486.58</v>
      </c>
      <c r="C3334">
        <f t="shared" si="102"/>
        <v>7486.58</v>
      </c>
      <c r="D3334">
        <f t="shared" si="103"/>
        <v>7400.8</v>
      </c>
    </row>
    <row r="3335" spans="1:4" x14ac:dyDescent="0.25">
      <c r="A3335" s="1">
        <v>39899</v>
      </c>
      <c r="B3335">
        <v>7400.8</v>
      </c>
      <c r="C3335">
        <f t="shared" si="102"/>
        <v>7400.8</v>
      </c>
      <c r="D3335">
        <f t="shared" si="103"/>
        <v>7278.38</v>
      </c>
    </row>
    <row r="3336" spans="1:4" x14ac:dyDescent="0.25">
      <c r="A3336" s="1">
        <v>39902</v>
      </c>
      <c r="B3336">
        <v>7278.38</v>
      </c>
      <c r="C3336">
        <f t="shared" si="102"/>
        <v>7278.38</v>
      </c>
      <c r="D3336">
        <f t="shared" si="103"/>
        <v>7775.86</v>
      </c>
    </row>
    <row r="3337" spans="1:4" x14ac:dyDescent="0.25">
      <c r="A3337" s="1">
        <v>39903</v>
      </c>
      <c r="B3337">
        <v>7775.86</v>
      </c>
      <c r="C3337">
        <f t="shared" si="102"/>
        <v>7775.86</v>
      </c>
      <c r="D3337">
        <f t="shared" si="103"/>
        <v>7660.21</v>
      </c>
    </row>
    <row r="3338" spans="1:4" x14ac:dyDescent="0.25">
      <c r="A3338" s="1">
        <v>39904</v>
      </c>
      <c r="B3338">
        <v>7660.21</v>
      </c>
      <c r="C3338">
        <f t="shared" si="102"/>
        <v>7660.21</v>
      </c>
      <c r="D3338">
        <f t="shared" si="103"/>
        <v>7749.81</v>
      </c>
    </row>
    <row r="3339" spans="1:4" x14ac:dyDescent="0.25">
      <c r="A3339" s="1">
        <v>39905</v>
      </c>
      <c r="B3339">
        <v>7749.81</v>
      </c>
      <c r="C3339">
        <f t="shared" ref="C3339:C3402" si="104">B3339</f>
        <v>7749.81</v>
      </c>
      <c r="D3339">
        <f t="shared" ref="D3339:D3402" si="105">B3340</f>
        <v>7924.56</v>
      </c>
    </row>
    <row r="3340" spans="1:4" x14ac:dyDescent="0.25">
      <c r="A3340" s="1">
        <v>39906</v>
      </c>
      <c r="B3340">
        <v>7924.56</v>
      </c>
      <c r="C3340">
        <f t="shared" si="104"/>
        <v>7924.56</v>
      </c>
      <c r="D3340">
        <f t="shared" si="105"/>
        <v>7776.18</v>
      </c>
    </row>
    <row r="3341" spans="1:4" x14ac:dyDescent="0.25">
      <c r="A3341" s="1">
        <v>39909</v>
      </c>
      <c r="B3341">
        <v>7776.18</v>
      </c>
      <c r="C3341">
        <f t="shared" si="104"/>
        <v>7776.18</v>
      </c>
      <c r="D3341">
        <f t="shared" si="105"/>
        <v>7522.02</v>
      </c>
    </row>
    <row r="3342" spans="1:4" x14ac:dyDescent="0.25">
      <c r="A3342" s="1">
        <v>39910</v>
      </c>
      <c r="B3342">
        <v>7522.02</v>
      </c>
      <c r="C3342">
        <f t="shared" si="104"/>
        <v>7522.02</v>
      </c>
      <c r="D3342">
        <f t="shared" si="105"/>
        <v>7608.92</v>
      </c>
    </row>
    <row r="3343" spans="1:4" x14ac:dyDescent="0.25">
      <c r="A3343" s="1">
        <v>39911</v>
      </c>
      <c r="B3343">
        <v>7608.92</v>
      </c>
      <c r="C3343">
        <f t="shared" si="104"/>
        <v>7608.92</v>
      </c>
      <c r="D3343">
        <f t="shared" si="105"/>
        <v>7761.6</v>
      </c>
    </row>
    <row r="3344" spans="1:4" x14ac:dyDescent="0.25">
      <c r="A3344" s="1">
        <v>39912</v>
      </c>
      <c r="B3344">
        <v>7761.6</v>
      </c>
      <c r="C3344">
        <f t="shared" si="104"/>
        <v>7761.6</v>
      </c>
      <c r="D3344">
        <f t="shared" si="105"/>
        <v>7978.08</v>
      </c>
    </row>
    <row r="3345" spans="1:4" x14ac:dyDescent="0.25">
      <c r="A3345" s="1">
        <v>39916</v>
      </c>
      <c r="B3345">
        <v>7978.08</v>
      </c>
      <c r="C3345">
        <f t="shared" si="104"/>
        <v>7978.08</v>
      </c>
      <c r="D3345">
        <f t="shared" si="105"/>
        <v>8017.59</v>
      </c>
    </row>
    <row r="3346" spans="1:4" x14ac:dyDescent="0.25">
      <c r="A3346" s="1">
        <v>39917</v>
      </c>
      <c r="B3346">
        <v>8017.59</v>
      </c>
      <c r="C3346">
        <f t="shared" si="104"/>
        <v>8017.59</v>
      </c>
      <c r="D3346">
        <f t="shared" si="105"/>
        <v>7975.85</v>
      </c>
    </row>
    <row r="3347" spans="1:4" x14ac:dyDescent="0.25">
      <c r="A3347" s="1">
        <v>39918</v>
      </c>
      <c r="B3347">
        <v>7975.85</v>
      </c>
      <c r="C3347">
        <f t="shared" si="104"/>
        <v>7975.85</v>
      </c>
      <c r="D3347">
        <f t="shared" si="105"/>
        <v>7789.56</v>
      </c>
    </row>
    <row r="3348" spans="1:4" x14ac:dyDescent="0.25">
      <c r="A3348" s="1">
        <v>39919</v>
      </c>
      <c r="B3348">
        <v>7789.56</v>
      </c>
      <c r="C3348">
        <f t="shared" si="104"/>
        <v>7789.56</v>
      </c>
      <c r="D3348">
        <f t="shared" si="105"/>
        <v>7837.11</v>
      </c>
    </row>
    <row r="3349" spans="1:4" x14ac:dyDescent="0.25">
      <c r="A3349" s="1">
        <v>39920</v>
      </c>
      <c r="B3349">
        <v>7837.11</v>
      </c>
      <c r="C3349">
        <f t="shared" si="104"/>
        <v>7837.11</v>
      </c>
      <c r="D3349">
        <f t="shared" si="105"/>
        <v>8083.38</v>
      </c>
    </row>
    <row r="3350" spans="1:4" x14ac:dyDescent="0.25">
      <c r="A3350" s="1">
        <v>39923</v>
      </c>
      <c r="B3350">
        <v>8083.38</v>
      </c>
      <c r="C3350">
        <f t="shared" si="104"/>
        <v>8083.38</v>
      </c>
      <c r="D3350">
        <f t="shared" si="105"/>
        <v>8057.81</v>
      </c>
    </row>
    <row r="3351" spans="1:4" x14ac:dyDescent="0.25">
      <c r="A3351" s="1">
        <v>39924</v>
      </c>
      <c r="B3351">
        <v>8057.81</v>
      </c>
      <c r="C3351">
        <f t="shared" si="104"/>
        <v>8057.81</v>
      </c>
      <c r="D3351">
        <f t="shared" si="105"/>
        <v>7920.18</v>
      </c>
    </row>
    <row r="3352" spans="1:4" x14ac:dyDescent="0.25">
      <c r="A3352" s="1">
        <v>39925</v>
      </c>
      <c r="B3352">
        <v>7920.18</v>
      </c>
      <c r="C3352">
        <f t="shared" si="104"/>
        <v>7920.18</v>
      </c>
      <c r="D3352">
        <f t="shared" si="105"/>
        <v>8029.62</v>
      </c>
    </row>
    <row r="3353" spans="1:4" x14ac:dyDescent="0.25">
      <c r="A3353" s="1">
        <v>39926</v>
      </c>
      <c r="B3353">
        <v>8029.62</v>
      </c>
      <c r="C3353">
        <f t="shared" si="104"/>
        <v>8029.62</v>
      </c>
      <c r="D3353">
        <f t="shared" si="105"/>
        <v>8125.43</v>
      </c>
    </row>
    <row r="3354" spans="1:4" x14ac:dyDescent="0.25">
      <c r="A3354" s="1">
        <v>39927</v>
      </c>
      <c r="B3354">
        <v>8125.43</v>
      </c>
      <c r="C3354">
        <f t="shared" si="104"/>
        <v>8125.43</v>
      </c>
      <c r="D3354">
        <f t="shared" si="105"/>
        <v>8131.33</v>
      </c>
    </row>
    <row r="3355" spans="1:4" x14ac:dyDescent="0.25">
      <c r="A3355" s="1">
        <v>39930</v>
      </c>
      <c r="B3355">
        <v>8131.33</v>
      </c>
      <c r="C3355">
        <f t="shared" si="104"/>
        <v>8131.33</v>
      </c>
      <c r="D3355">
        <f t="shared" si="105"/>
        <v>7841.73</v>
      </c>
    </row>
    <row r="3356" spans="1:4" x14ac:dyDescent="0.25">
      <c r="A3356" s="1">
        <v>39931</v>
      </c>
      <c r="B3356">
        <v>7841.73</v>
      </c>
      <c r="C3356">
        <f t="shared" si="104"/>
        <v>7841.73</v>
      </c>
      <c r="D3356">
        <f t="shared" si="105"/>
        <v>7969.56</v>
      </c>
    </row>
    <row r="3357" spans="1:4" x14ac:dyDescent="0.25">
      <c r="A3357" s="1">
        <v>39932</v>
      </c>
      <c r="B3357">
        <v>7969.56</v>
      </c>
      <c r="C3357">
        <f t="shared" si="104"/>
        <v>7969.56</v>
      </c>
      <c r="D3357">
        <f t="shared" si="105"/>
        <v>7886.57</v>
      </c>
    </row>
    <row r="3358" spans="1:4" x14ac:dyDescent="0.25">
      <c r="A3358" s="1">
        <v>39933</v>
      </c>
      <c r="B3358">
        <v>7886.57</v>
      </c>
      <c r="C3358">
        <f t="shared" si="104"/>
        <v>7886.57</v>
      </c>
      <c r="D3358">
        <f t="shared" si="105"/>
        <v>7957.06</v>
      </c>
    </row>
    <row r="3359" spans="1:4" x14ac:dyDescent="0.25">
      <c r="A3359" s="1">
        <v>39934</v>
      </c>
      <c r="B3359">
        <v>7957.06</v>
      </c>
      <c r="C3359">
        <f t="shared" si="104"/>
        <v>7957.06</v>
      </c>
      <c r="D3359">
        <f t="shared" si="105"/>
        <v>8076.29</v>
      </c>
    </row>
    <row r="3360" spans="1:4" x14ac:dyDescent="0.25">
      <c r="A3360" s="1">
        <v>39937</v>
      </c>
      <c r="B3360">
        <v>8076.29</v>
      </c>
      <c r="C3360">
        <f t="shared" si="104"/>
        <v>8076.29</v>
      </c>
      <c r="D3360">
        <f t="shared" si="105"/>
        <v>8025</v>
      </c>
    </row>
    <row r="3361" spans="1:4" x14ac:dyDescent="0.25">
      <c r="A3361" s="1">
        <v>39938</v>
      </c>
      <c r="B3361">
        <v>8025</v>
      </c>
      <c r="C3361">
        <f t="shared" si="104"/>
        <v>8025</v>
      </c>
      <c r="D3361">
        <f t="shared" si="105"/>
        <v>8016.95</v>
      </c>
    </row>
    <row r="3362" spans="1:4" x14ac:dyDescent="0.25">
      <c r="A3362" s="1">
        <v>39939</v>
      </c>
      <c r="B3362">
        <v>8016.95</v>
      </c>
      <c r="C3362">
        <f t="shared" si="104"/>
        <v>8016.95</v>
      </c>
      <c r="D3362">
        <f t="shared" si="105"/>
        <v>8185.73</v>
      </c>
    </row>
    <row r="3363" spans="1:4" x14ac:dyDescent="0.25">
      <c r="A3363" s="1">
        <v>39940</v>
      </c>
      <c r="B3363">
        <v>8185.73</v>
      </c>
      <c r="C3363">
        <f t="shared" si="104"/>
        <v>8185.73</v>
      </c>
      <c r="D3363">
        <f t="shared" si="105"/>
        <v>8168.12</v>
      </c>
    </row>
    <row r="3364" spans="1:4" x14ac:dyDescent="0.25">
      <c r="A3364" s="1">
        <v>39941</v>
      </c>
      <c r="B3364">
        <v>8168.12</v>
      </c>
      <c r="C3364">
        <f t="shared" si="104"/>
        <v>8168.12</v>
      </c>
      <c r="D3364">
        <f t="shared" si="105"/>
        <v>8212.41</v>
      </c>
    </row>
    <row r="3365" spans="1:4" x14ac:dyDescent="0.25">
      <c r="A3365" s="1">
        <v>39944</v>
      </c>
      <c r="B3365">
        <v>8212.41</v>
      </c>
      <c r="C3365">
        <f t="shared" si="104"/>
        <v>8212.41</v>
      </c>
      <c r="D3365">
        <f t="shared" si="105"/>
        <v>8426.74</v>
      </c>
    </row>
    <row r="3366" spans="1:4" x14ac:dyDescent="0.25">
      <c r="A3366" s="1">
        <v>39945</v>
      </c>
      <c r="B3366">
        <v>8426.74</v>
      </c>
      <c r="C3366">
        <f t="shared" si="104"/>
        <v>8426.74</v>
      </c>
      <c r="D3366">
        <f t="shared" si="105"/>
        <v>8410.65</v>
      </c>
    </row>
    <row r="3367" spans="1:4" x14ac:dyDescent="0.25">
      <c r="A3367" s="1">
        <v>39946</v>
      </c>
      <c r="B3367">
        <v>8410.65</v>
      </c>
      <c r="C3367">
        <f t="shared" si="104"/>
        <v>8410.65</v>
      </c>
      <c r="D3367">
        <f t="shared" si="105"/>
        <v>8512.2800000000007</v>
      </c>
    </row>
    <row r="3368" spans="1:4" x14ac:dyDescent="0.25">
      <c r="A3368" s="1">
        <v>39947</v>
      </c>
      <c r="B3368">
        <v>8512.2800000000007</v>
      </c>
      <c r="C3368">
        <f t="shared" si="104"/>
        <v>8512.2800000000007</v>
      </c>
      <c r="D3368">
        <f t="shared" si="105"/>
        <v>8409.85</v>
      </c>
    </row>
    <row r="3369" spans="1:4" x14ac:dyDescent="0.25">
      <c r="A3369" s="1">
        <v>39948</v>
      </c>
      <c r="B3369">
        <v>8409.85</v>
      </c>
      <c r="C3369">
        <f t="shared" si="104"/>
        <v>8409.85</v>
      </c>
      <c r="D3369">
        <f t="shared" si="105"/>
        <v>8574.65</v>
      </c>
    </row>
    <row r="3370" spans="1:4" x14ac:dyDescent="0.25">
      <c r="A3370" s="1">
        <v>39951</v>
      </c>
      <c r="B3370">
        <v>8574.65</v>
      </c>
      <c r="C3370">
        <f t="shared" si="104"/>
        <v>8574.65</v>
      </c>
      <c r="D3370">
        <f t="shared" si="105"/>
        <v>8418.77</v>
      </c>
    </row>
    <row r="3371" spans="1:4" x14ac:dyDescent="0.25">
      <c r="A3371" s="1">
        <v>39952</v>
      </c>
      <c r="B3371">
        <v>8418.77</v>
      </c>
      <c r="C3371">
        <f t="shared" si="104"/>
        <v>8418.77</v>
      </c>
      <c r="D3371">
        <f t="shared" si="105"/>
        <v>8469.11</v>
      </c>
    </row>
    <row r="3372" spans="1:4" x14ac:dyDescent="0.25">
      <c r="A3372" s="1">
        <v>39953</v>
      </c>
      <c r="B3372">
        <v>8469.11</v>
      </c>
      <c r="C3372">
        <f t="shared" si="104"/>
        <v>8469.11</v>
      </c>
      <c r="D3372">
        <f t="shared" si="105"/>
        <v>8284.89</v>
      </c>
    </row>
    <row r="3373" spans="1:4" x14ac:dyDescent="0.25">
      <c r="A3373" s="1">
        <v>39954</v>
      </c>
      <c r="B3373">
        <v>8284.89</v>
      </c>
      <c r="C3373">
        <f t="shared" si="104"/>
        <v>8284.89</v>
      </c>
      <c r="D3373">
        <f t="shared" si="105"/>
        <v>8331.32</v>
      </c>
    </row>
    <row r="3374" spans="1:4" x14ac:dyDescent="0.25">
      <c r="A3374" s="1">
        <v>39955</v>
      </c>
      <c r="B3374">
        <v>8331.32</v>
      </c>
      <c r="C3374">
        <f t="shared" si="104"/>
        <v>8331.32</v>
      </c>
      <c r="D3374">
        <f t="shared" si="105"/>
        <v>8268.64</v>
      </c>
    </row>
    <row r="3375" spans="1:4" x14ac:dyDescent="0.25">
      <c r="A3375" s="1">
        <v>39959</v>
      </c>
      <c r="B3375">
        <v>8268.64</v>
      </c>
      <c r="C3375">
        <f t="shared" si="104"/>
        <v>8268.64</v>
      </c>
      <c r="D3375">
        <f t="shared" si="105"/>
        <v>8504.08</v>
      </c>
    </row>
    <row r="3376" spans="1:4" x14ac:dyDescent="0.25">
      <c r="A3376" s="1">
        <v>39960</v>
      </c>
      <c r="B3376">
        <v>8504.08</v>
      </c>
      <c r="C3376">
        <f t="shared" si="104"/>
        <v>8504.08</v>
      </c>
      <c r="D3376">
        <f t="shared" si="105"/>
        <v>8474.85</v>
      </c>
    </row>
    <row r="3377" spans="1:4" x14ac:dyDescent="0.25">
      <c r="A3377" s="1">
        <v>39961</v>
      </c>
      <c r="B3377">
        <v>8474.85</v>
      </c>
      <c r="C3377">
        <f t="shared" si="104"/>
        <v>8474.85</v>
      </c>
      <c r="D3377">
        <f t="shared" si="105"/>
        <v>8422.0400000000009</v>
      </c>
    </row>
    <row r="3378" spans="1:4" x14ac:dyDescent="0.25">
      <c r="A3378" s="1">
        <v>39962</v>
      </c>
      <c r="B3378">
        <v>8422.0400000000009</v>
      </c>
      <c r="C3378">
        <f t="shared" si="104"/>
        <v>8422.0400000000009</v>
      </c>
      <c r="D3378">
        <f t="shared" si="105"/>
        <v>8292.1299999999992</v>
      </c>
    </row>
    <row r="3379" spans="1:4" x14ac:dyDescent="0.25">
      <c r="A3379" s="1">
        <v>39965</v>
      </c>
      <c r="B3379">
        <v>8292.1299999999992</v>
      </c>
      <c r="C3379">
        <f t="shared" si="104"/>
        <v>8292.1299999999992</v>
      </c>
      <c r="D3379">
        <f t="shared" si="105"/>
        <v>8277.32</v>
      </c>
    </row>
    <row r="3380" spans="1:4" x14ac:dyDescent="0.25">
      <c r="A3380" s="1">
        <v>39966</v>
      </c>
      <c r="B3380">
        <v>8277.32</v>
      </c>
      <c r="C3380">
        <f t="shared" si="104"/>
        <v>8277.32</v>
      </c>
      <c r="D3380">
        <f t="shared" si="105"/>
        <v>8473.49</v>
      </c>
    </row>
    <row r="3381" spans="1:4" x14ac:dyDescent="0.25">
      <c r="A3381" s="1">
        <v>39967</v>
      </c>
      <c r="B3381">
        <v>8473.49</v>
      </c>
      <c r="C3381">
        <f t="shared" si="104"/>
        <v>8473.49</v>
      </c>
      <c r="D3381">
        <f t="shared" si="105"/>
        <v>8300.02</v>
      </c>
    </row>
    <row r="3382" spans="1:4" x14ac:dyDescent="0.25">
      <c r="A3382" s="1">
        <v>39968</v>
      </c>
      <c r="B3382">
        <v>8300.02</v>
      </c>
      <c r="C3382">
        <f t="shared" si="104"/>
        <v>8300.02</v>
      </c>
      <c r="D3382">
        <f t="shared" si="105"/>
        <v>8403.7999999999993</v>
      </c>
    </row>
    <row r="3383" spans="1:4" x14ac:dyDescent="0.25">
      <c r="A3383" s="1">
        <v>39969</v>
      </c>
      <c r="B3383">
        <v>8403.7999999999993</v>
      </c>
      <c r="C3383">
        <f t="shared" si="104"/>
        <v>8403.7999999999993</v>
      </c>
      <c r="D3383">
        <f t="shared" si="105"/>
        <v>8500.33</v>
      </c>
    </row>
    <row r="3384" spans="1:4" x14ac:dyDescent="0.25">
      <c r="A3384" s="1">
        <v>39972</v>
      </c>
      <c r="B3384">
        <v>8500.33</v>
      </c>
      <c r="C3384">
        <f t="shared" si="104"/>
        <v>8500.33</v>
      </c>
      <c r="D3384">
        <f t="shared" si="105"/>
        <v>8721.44</v>
      </c>
    </row>
    <row r="3385" spans="1:4" x14ac:dyDescent="0.25">
      <c r="A3385" s="1">
        <v>39973</v>
      </c>
      <c r="B3385">
        <v>8721.44</v>
      </c>
      <c r="C3385">
        <f t="shared" si="104"/>
        <v>8721.44</v>
      </c>
      <c r="D3385">
        <f t="shared" si="105"/>
        <v>8740.8700000000008</v>
      </c>
    </row>
    <row r="3386" spans="1:4" x14ac:dyDescent="0.25">
      <c r="A3386" s="1">
        <v>39974</v>
      </c>
      <c r="B3386">
        <v>8740.8700000000008</v>
      </c>
      <c r="C3386">
        <f t="shared" si="104"/>
        <v>8740.8700000000008</v>
      </c>
      <c r="D3386">
        <f t="shared" si="105"/>
        <v>8675.24</v>
      </c>
    </row>
    <row r="3387" spans="1:4" x14ac:dyDescent="0.25">
      <c r="A3387" s="1">
        <v>39975</v>
      </c>
      <c r="B3387">
        <v>8675.24</v>
      </c>
      <c r="C3387">
        <f t="shared" si="104"/>
        <v>8675.24</v>
      </c>
      <c r="D3387">
        <f t="shared" si="105"/>
        <v>8750.24</v>
      </c>
    </row>
    <row r="3388" spans="1:4" x14ac:dyDescent="0.25">
      <c r="A3388" s="1">
        <v>39976</v>
      </c>
      <c r="B3388">
        <v>8750.24</v>
      </c>
      <c r="C3388">
        <f t="shared" si="104"/>
        <v>8750.24</v>
      </c>
      <c r="D3388">
        <f t="shared" si="105"/>
        <v>8763.1299999999992</v>
      </c>
    </row>
    <row r="3389" spans="1:4" x14ac:dyDescent="0.25">
      <c r="A3389" s="1">
        <v>39979</v>
      </c>
      <c r="B3389">
        <v>8763.1299999999992</v>
      </c>
      <c r="C3389">
        <f t="shared" si="104"/>
        <v>8763.1299999999992</v>
      </c>
      <c r="D3389">
        <f t="shared" si="105"/>
        <v>8764.49</v>
      </c>
    </row>
    <row r="3390" spans="1:4" x14ac:dyDescent="0.25">
      <c r="A3390" s="1">
        <v>39980</v>
      </c>
      <c r="B3390">
        <v>8764.49</v>
      </c>
      <c r="C3390">
        <f t="shared" si="104"/>
        <v>8764.49</v>
      </c>
      <c r="D3390">
        <f t="shared" si="105"/>
        <v>8763.06</v>
      </c>
    </row>
    <row r="3391" spans="1:4" x14ac:dyDescent="0.25">
      <c r="A3391" s="1">
        <v>39981</v>
      </c>
      <c r="B3391">
        <v>8763.06</v>
      </c>
      <c r="C3391">
        <f t="shared" si="104"/>
        <v>8763.06</v>
      </c>
      <c r="D3391">
        <f t="shared" si="105"/>
        <v>8739.02</v>
      </c>
    </row>
    <row r="3392" spans="1:4" x14ac:dyDescent="0.25">
      <c r="A3392" s="1">
        <v>39982</v>
      </c>
      <c r="B3392">
        <v>8739.02</v>
      </c>
      <c r="C3392">
        <f t="shared" si="104"/>
        <v>8739.02</v>
      </c>
      <c r="D3392">
        <f t="shared" si="105"/>
        <v>8770.92</v>
      </c>
    </row>
    <row r="3393" spans="1:4" x14ac:dyDescent="0.25">
      <c r="A3393" s="1">
        <v>39983</v>
      </c>
      <c r="B3393">
        <v>8770.92</v>
      </c>
      <c r="C3393">
        <f t="shared" si="104"/>
        <v>8770.92</v>
      </c>
      <c r="D3393">
        <f t="shared" si="105"/>
        <v>8799.26</v>
      </c>
    </row>
    <row r="3394" spans="1:4" x14ac:dyDescent="0.25">
      <c r="A3394" s="1">
        <v>39986</v>
      </c>
      <c r="B3394">
        <v>8799.26</v>
      </c>
      <c r="C3394">
        <f t="shared" si="104"/>
        <v>8799.26</v>
      </c>
      <c r="D3394">
        <f t="shared" si="105"/>
        <v>8612.1299999999992</v>
      </c>
    </row>
    <row r="3395" spans="1:4" x14ac:dyDescent="0.25">
      <c r="A3395" s="1">
        <v>39987</v>
      </c>
      <c r="B3395">
        <v>8612.1299999999992</v>
      </c>
      <c r="C3395">
        <f t="shared" si="104"/>
        <v>8612.1299999999992</v>
      </c>
      <c r="D3395">
        <f t="shared" si="105"/>
        <v>8504.67</v>
      </c>
    </row>
    <row r="3396" spans="1:4" x14ac:dyDescent="0.25">
      <c r="A3396" s="1">
        <v>39988</v>
      </c>
      <c r="B3396">
        <v>8504.67</v>
      </c>
      <c r="C3396">
        <f t="shared" si="104"/>
        <v>8504.67</v>
      </c>
      <c r="D3396">
        <f t="shared" si="105"/>
        <v>8497.18</v>
      </c>
    </row>
    <row r="3397" spans="1:4" x14ac:dyDescent="0.25">
      <c r="A3397" s="1">
        <v>39989</v>
      </c>
      <c r="B3397">
        <v>8497.18</v>
      </c>
      <c r="C3397">
        <f t="shared" si="104"/>
        <v>8497.18</v>
      </c>
      <c r="D3397">
        <f t="shared" si="105"/>
        <v>8555.6</v>
      </c>
    </row>
    <row r="3398" spans="1:4" x14ac:dyDescent="0.25">
      <c r="A3398" s="1">
        <v>39990</v>
      </c>
      <c r="B3398">
        <v>8555.6</v>
      </c>
      <c r="C3398">
        <f t="shared" si="104"/>
        <v>8555.6</v>
      </c>
      <c r="D3398">
        <f t="shared" si="105"/>
        <v>8539.73</v>
      </c>
    </row>
    <row r="3399" spans="1:4" x14ac:dyDescent="0.25">
      <c r="A3399" s="1">
        <v>39993</v>
      </c>
      <c r="B3399">
        <v>8539.73</v>
      </c>
      <c r="C3399">
        <f t="shared" si="104"/>
        <v>8539.73</v>
      </c>
      <c r="D3399">
        <f t="shared" si="105"/>
        <v>8339.01</v>
      </c>
    </row>
    <row r="3400" spans="1:4" x14ac:dyDescent="0.25">
      <c r="A3400" s="1">
        <v>39994</v>
      </c>
      <c r="B3400">
        <v>8339.01</v>
      </c>
      <c r="C3400">
        <f t="shared" si="104"/>
        <v>8339.01</v>
      </c>
      <c r="D3400">
        <f t="shared" si="105"/>
        <v>8322.91</v>
      </c>
    </row>
    <row r="3401" spans="1:4" x14ac:dyDescent="0.25">
      <c r="A3401" s="1">
        <v>39995</v>
      </c>
      <c r="B3401">
        <v>8322.91</v>
      </c>
      <c r="C3401">
        <f t="shared" si="104"/>
        <v>8322.91</v>
      </c>
      <c r="D3401">
        <f t="shared" si="105"/>
        <v>8299.86</v>
      </c>
    </row>
    <row r="3402" spans="1:4" x14ac:dyDescent="0.25">
      <c r="A3402" s="1">
        <v>39996</v>
      </c>
      <c r="B3402">
        <v>8299.86</v>
      </c>
      <c r="C3402">
        <f t="shared" si="104"/>
        <v>8299.86</v>
      </c>
      <c r="D3402">
        <f t="shared" si="105"/>
        <v>8472.4</v>
      </c>
    </row>
    <row r="3403" spans="1:4" x14ac:dyDescent="0.25">
      <c r="A3403" s="1">
        <v>40000</v>
      </c>
      <c r="B3403">
        <v>8472.4</v>
      </c>
      <c r="C3403">
        <f t="shared" ref="C3403:C3466" si="106">B3403</f>
        <v>8472.4</v>
      </c>
      <c r="D3403">
        <f t="shared" ref="D3403:D3466" si="107">B3404</f>
        <v>8438.39</v>
      </c>
    </row>
    <row r="3404" spans="1:4" x14ac:dyDescent="0.25">
      <c r="A3404" s="1">
        <v>40001</v>
      </c>
      <c r="B3404">
        <v>8438.39</v>
      </c>
      <c r="C3404">
        <f t="shared" si="106"/>
        <v>8438.39</v>
      </c>
      <c r="D3404">
        <f t="shared" si="107"/>
        <v>8529.3799999999992</v>
      </c>
    </row>
    <row r="3405" spans="1:4" x14ac:dyDescent="0.25">
      <c r="A3405" s="1">
        <v>40002</v>
      </c>
      <c r="B3405">
        <v>8529.3799999999992</v>
      </c>
      <c r="C3405">
        <f t="shared" si="106"/>
        <v>8529.3799999999992</v>
      </c>
      <c r="D3405">
        <f t="shared" si="107"/>
        <v>8447</v>
      </c>
    </row>
    <row r="3406" spans="1:4" x14ac:dyDescent="0.25">
      <c r="A3406" s="1">
        <v>40003</v>
      </c>
      <c r="B3406">
        <v>8447</v>
      </c>
      <c r="C3406">
        <f t="shared" si="106"/>
        <v>8447</v>
      </c>
      <c r="D3406">
        <f t="shared" si="107"/>
        <v>8504.06</v>
      </c>
    </row>
    <row r="3407" spans="1:4" x14ac:dyDescent="0.25">
      <c r="A3407" s="1">
        <v>40004</v>
      </c>
      <c r="B3407">
        <v>8504.06</v>
      </c>
      <c r="C3407">
        <f t="shared" si="106"/>
        <v>8504.06</v>
      </c>
      <c r="D3407">
        <f t="shared" si="107"/>
        <v>8280.74</v>
      </c>
    </row>
    <row r="3408" spans="1:4" x14ac:dyDescent="0.25">
      <c r="A3408" s="1">
        <v>40007</v>
      </c>
      <c r="B3408">
        <v>8280.74</v>
      </c>
      <c r="C3408">
        <f t="shared" si="106"/>
        <v>8280.74</v>
      </c>
      <c r="D3408">
        <f t="shared" si="107"/>
        <v>8324.8700000000008</v>
      </c>
    </row>
    <row r="3409" spans="1:4" x14ac:dyDescent="0.25">
      <c r="A3409" s="1">
        <v>40008</v>
      </c>
      <c r="B3409">
        <v>8324.8700000000008</v>
      </c>
      <c r="C3409">
        <f t="shared" si="106"/>
        <v>8324.8700000000008</v>
      </c>
      <c r="D3409">
        <f t="shared" si="107"/>
        <v>8163.6</v>
      </c>
    </row>
    <row r="3410" spans="1:4" x14ac:dyDescent="0.25">
      <c r="A3410" s="1">
        <v>40009</v>
      </c>
      <c r="B3410">
        <v>8163.6</v>
      </c>
      <c r="C3410">
        <f t="shared" si="106"/>
        <v>8163.6</v>
      </c>
      <c r="D3410">
        <f t="shared" si="107"/>
        <v>8178.41</v>
      </c>
    </row>
    <row r="3411" spans="1:4" x14ac:dyDescent="0.25">
      <c r="A3411" s="1">
        <v>40010</v>
      </c>
      <c r="B3411">
        <v>8178.41</v>
      </c>
      <c r="C3411">
        <f t="shared" si="106"/>
        <v>8178.41</v>
      </c>
      <c r="D3411">
        <f t="shared" si="107"/>
        <v>8183.17</v>
      </c>
    </row>
    <row r="3412" spans="1:4" x14ac:dyDescent="0.25">
      <c r="A3412" s="1">
        <v>40011</v>
      </c>
      <c r="B3412">
        <v>8183.17</v>
      </c>
      <c r="C3412">
        <f t="shared" si="106"/>
        <v>8183.17</v>
      </c>
      <c r="D3412">
        <f t="shared" si="107"/>
        <v>8146.52</v>
      </c>
    </row>
    <row r="3413" spans="1:4" x14ac:dyDescent="0.25">
      <c r="A3413" s="1">
        <v>40014</v>
      </c>
      <c r="B3413">
        <v>8146.52</v>
      </c>
      <c r="C3413">
        <f t="shared" si="106"/>
        <v>8146.52</v>
      </c>
      <c r="D3413">
        <f t="shared" si="107"/>
        <v>8331.68</v>
      </c>
    </row>
    <row r="3414" spans="1:4" x14ac:dyDescent="0.25">
      <c r="A3414" s="1">
        <v>40015</v>
      </c>
      <c r="B3414">
        <v>8331.68</v>
      </c>
      <c r="C3414">
        <f t="shared" si="106"/>
        <v>8331.68</v>
      </c>
      <c r="D3414">
        <f t="shared" si="107"/>
        <v>8359.49</v>
      </c>
    </row>
    <row r="3415" spans="1:4" x14ac:dyDescent="0.25">
      <c r="A3415" s="1">
        <v>40016</v>
      </c>
      <c r="B3415">
        <v>8359.49</v>
      </c>
      <c r="C3415">
        <f t="shared" si="106"/>
        <v>8359.49</v>
      </c>
      <c r="D3415">
        <f t="shared" si="107"/>
        <v>8616.2099999999991</v>
      </c>
    </row>
    <row r="3416" spans="1:4" x14ac:dyDescent="0.25">
      <c r="A3416" s="1">
        <v>40017</v>
      </c>
      <c r="B3416">
        <v>8616.2099999999991</v>
      </c>
      <c r="C3416">
        <f t="shared" si="106"/>
        <v>8616.2099999999991</v>
      </c>
      <c r="D3416">
        <f t="shared" si="107"/>
        <v>8711.82</v>
      </c>
    </row>
    <row r="3417" spans="1:4" x14ac:dyDescent="0.25">
      <c r="A3417" s="1">
        <v>40018</v>
      </c>
      <c r="B3417">
        <v>8711.82</v>
      </c>
      <c r="C3417">
        <f t="shared" si="106"/>
        <v>8711.82</v>
      </c>
      <c r="D3417">
        <f t="shared" si="107"/>
        <v>8743.94</v>
      </c>
    </row>
    <row r="3418" spans="1:4" x14ac:dyDescent="0.25">
      <c r="A3418" s="1">
        <v>40021</v>
      </c>
      <c r="B3418">
        <v>8743.94</v>
      </c>
      <c r="C3418">
        <f t="shared" si="106"/>
        <v>8743.94</v>
      </c>
      <c r="D3418">
        <f t="shared" si="107"/>
        <v>8848.15</v>
      </c>
    </row>
    <row r="3419" spans="1:4" x14ac:dyDescent="0.25">
      <c r="A3419" s="1">
        <v>40022</v>
      </c>
      <c r="B3419">
        <v>8848.15</v>
      </c>
      <c r="C3419">
        <f t="shared" si="106"/>
        <v>8848.15</v>
      </c>
      <c r="D3419">
        <f t="shared" si="107"/>
        <v>8915.94</v>
      </c>
    </row>
    <row r="3420" spans="1:4" x14ac:dyDescent="0.25">
      <c r="A3420" s="1">
        <v>40023</v>
      </c>
      <c r="B3420">
        <v>8915.94</v>
      </c>
      <c r="C3420">
        <f t="shared" si="106"/>
        <v>8915.94</v>
      </c>
      <c r="D3420">
        <f t="shared" si="107"/>
        <v>8881.26</v>
      </c>
    </row>
    <row r="3421" spans="1:4" x14ac:dyDescent="0.25">
      <c r="A3421" s="1">
        <v>40024</v>
      </c>
      <c r="B3421">
        <v>8881.26</v>
      </c>
      <c r="C3421">
        <f t="shared" si="106"/>
        <v>8881.26</v>
      </c>
      <c r="D3421">
        <f t="shared" si="107"/>
        <v>9069.2900000000009</v>
      </c>
    </row>
    <row r="3422" spans="1:4" x14ac:dyDescent="0.25">
      <c r="A3422" s="1">
        <v>40025</v>
      </c>
      <c r="B3422">
        <v>9069.2900000000009</v>
      </c>
      <c r="C3422">
        <f t="shared" si="106"/>
        <v>9069.2900000000009</v>
      </c>
      <c r="D3422">
        <f t="shared" si="107"/>
        <v>9093.24</v>
      </c>
    </row>
    <row r="3423" spans="1:4" x14ac:dyDescent="0.25">
      <c r="A3423" s="1">
        <v>40028</v>
      </c>
      <c r="B3423">
        <v>9093.24</v>
      </c>
      <c r="C3423">
        <f t="shared" si="106"/>
        <v>9093.24</v>
      </c>
      <c r="D3423">
        <f t="shared" si="107"/>
        <v>9108.51</v>
      </c>
    </row>
    <row r="3424" spans="1:4" x14ac:dyDescent="0.25">
      <c r="A3424" s="1">
        <v>40029</v>
      </c>
      <c r="B3424">
        <v>9108.51</v>
      </c>
      <c r="C3424">
        <f t="shared" si="106"/>
        <v>9108.51</v>
      </c>
      <c r="D3424">
        <f t="shared" si="107"/>
        <v>9096.7199999999993</v>
      </c>
    </row>
    <row r="3425" spans="1:4" x14ac:dyDescent="0.25">
      <c r="A3425" s="1">
        <v>40030</v>
      </c>
      <c r="B3425">
        <v>9096.7199999999993</v>
      </c>
      <c r="C3425">
        <f t="shared" si="106"/>
        <v>9096.7199999999993</v>
      </c>
      <c r="D3425">
        <f t="shared" si="107"/>
        <v>9070.7199999999993</v>
      </c>
    </row>
    <row r="3426" spans="1:4" x14ac:dyDescent="0.25">
      <c r="A3426" s="1">
        <v>40031</v>
      </c>
      <c r="B3426">
        <v>9070.7199999999993</v>
      </c>
      <c r="C3426">
        <f t="shared" si="106"/>
        <v>9070.7199999999993</v>
      </c>
      <c r="D3426">
        <f t="shared" si="107"/>
        <v>9154.4599999999991</v>
      </c>
    </row>
    <row r="3427" spans="1:4" x14ac:dyDescent="0.25">
      <c r="A3427" s="1">
        <v>40032</v>
      </c>
      <c r="B3427">
        <v>9154.4599999999991</v>
      </c>
      <c r="C3427">
        <f t="shared" si="106"/>
        <v>9154.4599999999991</v>
      </c>
      <c r="D3427">
        <f t="shared" si="107"/>
        <v>9171.61</v>
      </c>
    </row>
    <row r="3428" spans="1:4" x14ac:dyDescent="0.25">
      <c r="A3428" s="1">
        <v>40035</v>
      </c>
      <c r="B3428">
        <v>9171.61</v>
      </c>
      <c r="C3428">
        <f t="shared" si="106"/>
        <v>9171.61</v>
      </c>
      <c r="D3428">
        <f t="shared" si="107"/>
        <v>9286.56</v>
      </c>
    </row>
    <row r="3429" spans="1:4" x14ac:dyDescent="0.25">
      <c r="A3429" s="1">
        <v>40036</v>
      </c>
      <c r="B3429">
        <v>9286.56</v>
      </c>
      <c r="C3429">
        <f t="shared" si="106"/>
        <v>9286.56</v>
      </c>
      <c r="D3429">
        <f t="shared" si="107"/>
        <v>9320.19</v>
      </c>
    </row>
    <row r="3430" spans="1:4" x14ac:dyDescent="0.25">
      <c r="A3430" s="1">
        <v>40037</v>
      </c>
      <c r="B3430">
        <v>9320.19</v>
      </c>
      <c r="C3430">
        <f t="shared" si="106"/>
        <v>9320.19</v>
      </c>
      <c r="D3430">
        <f t="shared" si="107"/>
        <v>9280.9699999999993</v>
      </c>
    </row>
    <row r="3431" spans="1:4" x14ac:dyDescent="0.25">
      <c r="A3431" s="1">
        <v>40038</v>
      </c>
      <c r="B3431">
        <v>9280.9699999999993</v>
      </c>
      <c r="C3431">
        <f t="shared" si="106"/>
        <v>9280.9699999999993</v>
      </c>
      <c r="D3431">
        <f t="shared" si="107"/>
        <v>9256.26</v>
      </c>
    </row>
    <row r="3432" spans="1:4" x14ac:dyDescent="0.25">
      <c r="A3432" s="1">
        <v>40039</v>
      </c>
      <c r="B3432">
        <v>9256.26</v>
      </c>
      <c r="C3432">
        <f t="shared" si="106"/>
        <v>9256.26</v>
      </c>
      <c r="D3432">
        <f t="shared" si="107"/>
        <v>9370.07</v>
      </c>
    </row>
    <row r="3433" spans="1:4" x14ac:dyDescent="0.25">
      <c r="A3433" s="1">
        <v>40042</v>
      </c>
      <c r="B3433">
        <v>9370.07</v>
      </c>
      <c r="C3433">
        <f t="shared" si="106"/>
        <v>9370.07</v>
      </c>
      <c r="D3433">
        <f t="shared" si="107"/>
        <v>9337.9500000000007</v>
      </c>
    </row>
    <row r="3434" spans="1:4" x14ac:dyDescent="0.25">
      <c r="A3434" s="1">
        <v>40043</v>
      </c>
      <c r="B3434">
        <v>9337.9500000000007</v>
      </c>
      <c r="C3434">
        <f t="shared" si="106"/>
        <v>9337.9500000000007</v>
      </c>
      <c r="D3434">
        <f t="shared" si="107"/>
        <v>9241.4500000000007</v>
      </c>
    </row>
    <row r="3435" spans="1:4" x14ac:dyDescent="0.25">
      <c r="A3435" s="1">
        <v>40044</v>
      </c>
      <c r="B3435">
        <v>9241.4500000000007</v>
      </c>
      <c r="C3435">
        <f t="shared" si="106"/>
        <v>9241.4500000000007</v>
      </c>
      <c r="D3435">
        <f t="shared" si="107"/>
        <v>9361.61</v>
      </c>
    </row>
    <row r="3436" spans="1:4" x14ac:dyDescent="0.25">
      <c r="A3436" s="1">
        <v>40045</v>
      </c>
      <c r="B3436">
        <v>9361.61</v>
      </c>
      <c r="C3436">
        <f t="shared" si="106"/>
        <v>9361.61</v>
      </c>
      <c r="D3436">
        <f t="shared" si="107"/>
        <v>9398.19</v>
      </c>
    </row>
    <row r="3437" spans="1:4" x14ac:dyDescent="0.25">
      <c r="A3437" s="1">
        <v>40046</v>
      </c>
      <c r="B3437">
        <v>9398.19</v>
      </c>
      <c r="C3437">
        <f t="shared" si="106"/>
        <v>9398.19</v>
      </c>
      <c r="D3437">
        <f t="shared" si="107"/>
        <v>9321.4</v>
      </c>
    </row>
    <row r="3438" spans="1:4" x14ac:dyDescent="0.25">
      <c r="A3438" s="1">
        <v>40049</v>
      </c>
      <c r="B3438">
        <v>9321.4</v>
      </c>
      <c r="C3438">
        <f t="shared" si="106"/>
        <v>9321.4</v>
      </c>
      <c r="D3438">
        <f t="shared" si="107"/>
        <v>9135.34</v>
      </c>
    </row>
    <row r="3439" spans="1:4" x14ac:dyDescent="0.25">
      <c r="A3439" s="1">
        <v>40050</v>
      </c>
      <c r="B3439">
        <v>9135.34</v>
      </c>
      <c r="C3439">
        <f t="shared" si="106"/>
        <v>9135.34</v>
      </c>
      <c r="D3439">
        <f t="shared" si="107"/>
        <v>9217.94</v>
      </c>
    </row>
    <row r="3440" spans="1:4" x14ac:dyDescent="0.25">
      <c r="A3440" s="1">
        <v>40051</v>
      </c>
      <c r="B3440">
        <v>9217.94</v>
      </c>
      <c r="C3440">
        <f t="shared" si="106"/>
        <v>9217.94</v>
      </c>
      <c r="D3440">
        <f t="shared" si="107"/>
        <v>9279.16</v>
      </c>
    </row>
    <row r="3441" spans="1:4" x14ac:dyDescent="0.25">
      <c r="A3441" s="1">
        <v>40052</v>
      </c>
      <c r="B3441">
        <v>9279.16</v>
      </c>
      <c r="C3441">
        <f t="shared" si="106"/>
        <v>9279.16</v>
      </c>
      <c r="D3441">
        <f t="shared" si="107"/>
        <v>9350.0499999999993</v>
      </c>
    </row>
    <row r="3442" spans="1:4" x14ac:dyDescent="0.25">
      <c r="A3442" s="1">
        <v>40053</v>
      </c>
      <c r="B3442">
        <v>9350.0499999999993</v>
      </c>
      <c r="C3442">
        <f t="shared" si="106"/>
        <v>9350.0499999999993</v>
      </c>
      <c r="D3442">
        <f t="shared" si="107"/>
        <v>9505.9599999999991</v>
      </c>
    </row>
    <row r="3443" spans="1:4" x14ac:dyDescent="0.25">
      <c r="A3443" s="1">
        <v>40056</v>
      </c>
      <c r="B3443">
        <v>9505.9599999999991</v>
      </c>
      <c r="C3443">
        <f t="shared" si="106"/>
        <v>9505.9599999999991</v>
      </c>
      <c r="D3443">
        <f t="shared" si="107"/>
        <v>9509.2800000000007</v>
      </c>
    </row>
    <row r="3444" spans="1:4" x14ac:dyDescent="0.25">
      <c r="A3444" s="1">
        <v>40057</v>
      </c>
      <c r="B3444">
        <v>9509.2800000000007</v>
      </c>
      <c r="C3444">
        <f t="shared" si="106"/>
        <v>9509.2800000000007</v>
      </c>
      <c r="D3444">
        <f t="shared" si="107"/>
        <v>9539.2900000000009</v>
      </c>
    </row>
    <row r="3445" spans="1:4" x14ac:dyDescent="0.25">
      <c r="A3445" s="1">
        <v>40058</v>
      </c>
      <c r="B3445">
        <v>9539.2900000000009</v>
      </c>
      <c r="C3445">
        <f t="shared" si="106"/>
        <v>9539.2900000000009</v>
      </c>
      <c r="D3445">
        <f t="shared" si="107"/>
        <v>9543.52</v>
      </c>
    </row>
    <row r="3446" spans="1:4" x14ac:dyDescent="0.25">
      <c r="A3446" s="1">
        <v>40059</v>
      </c>
      <c r="B3446">
        <v>9543.52</v>
      </c>
      <c r="C3446">
        <f t="shared" si="106"/>
        <v>9543.52</v>
      </c>
      <c r="D3446">
        <f t="shared" si="107"/>
        <v>9580.6299999999992</v>
      </c>
    </row>
    <row r="3447" spans="1:4" x14ac:dyDescent="0.25">
      <c r="A3447" s="1">
        <v>40060</v>
      </c>
      <c r="B3447">
        <v>9580.6299999999992</v>
      </c>
      <c r="C3447">
        <f t="shared" si="106"/>
        <v>9580.6299999999992</v>
      </c>
      <c r="D3447">
        <f t="shared" si="107"/>
        <v>9544.2000000000007</v>
      </c>
    </row>
    <row r="3448" spans="1:4" x14ac:dyDescent="0.25">
      <c r="A3448" s="1">
        <v>40064</v>
      </c>
      <c r="B3448">
        <v>9544.2000000000007</v>
      </c>
      <c r="C3448">
        <f t="shared" si="106"/>
        <v>9544.2000000000007</v>
      </c>
      <c r="D3448">
        <f t="shared" si="107"/>
        <v>9496.2800000000007</v>
      </c>
    </row>
    <row r="3449" spans="1:4" x14ac:dyDescent="0.25">
      <c r="A3449" s="1">
        <v>40065</v>
      </c>
      <c r="B3449">
        <v>9496.2800000000007</v>
      </c>
      <c r="C3449">
        <f t="shared" si="106"/>
        <v>9496.2800000000007</v>
      </c>
      <c r="D3449">
        <f t="shared" si="107"/>
        <v>9310.6</v>
      </c>
    </row>
    <row r="3450" spans="1:4" x14ac:dyDescent="0.25">
      <c r="A3450" s="1">
        <v>40066</v>
      </c>
      <c r="B3450">
        <v>9310.6</v>
      </c>
      <c r="C3450">
        <f t="shared" si="106"/>
        <v>9310.6</v>
      </c>
      <c r="D3450">
        <f t="shared" si="107"/>
        <v>9280.67</v>
      </c>
    </row>
    <row r="3451" spans="1:4" x14ac:dyDescent="0.25">
      <c r="A3451" s="1">
        <v>40067</v>
      </c>
      <c r="B3451">
        <v>9280.67</v>
      </c>
      <c r="C3451">
        <f t="shared" si="106"/>
        <v>9280.67</v>
      </c>
      <c r="D3451">
        <f t="shared" si="107"/>
        <v>9344.61</v>
      </c>
    </row>
    <row r="3452" spans="1:4" x14ac:dyDescent="0.25">
      <c r="A3452" s="1">
        <v>40070</v>
      </c>
      <c r="B3452">
        <v>9344.61</v>
      </c>
      <c r="C3452">
        <f t="shared" si="106"/>
        <v>9344.61</v>
      </c>
      <c r="D3452">
        <f t="shared" si="107"/>
        <v>9441.27</v>
      </c>
    </row>
    <row r="3453" spans="1:4" x14ac:dyDescent="0.25">
      <c r="A3453" s="1">
        <v>40071</v>
      </c>
      <c r="B3453">
        <v>9441.27</v>
      </c>
      <c r="C3453">
        <f t="shared" si="106"/>
        <v>9441.27</v>
      </c>
      <c r="D3453">
        <f t="shared" si="107"/>
        <v>9497.34</v>
      </c>
    </row>
    <row r="3454" spans="1:4" x14ac:dyDescent="0.25">
      <c r="A3454" s="1">
        <v>40072</v>
      </c>
      <c r="B3454">
        <v>9497.34</v>
      </c>
      <c r="C3454">
        <f t="shared" si="106"/>
        <v>9497.34</v>
      </c>
      <c r="D3454">
        <f t="shared" si="107"/>
        <v>9547.2199999999993</v>
      </c>
    </row>
    <row r="3455" spans="1:4" x14ac:dyDescent="0.25">
      <c r="A3455" s="1">
        <v>40073</v>
      </c>
      <c r="B3455">
        <v>9547.2199999999993</v>
      </c>
      <c r="C3455">
        <f t="shared" si="106"/>
        <v>9547.2199999999993</v>
      </c>
      <c r="D3455">
        <f t="shared" si="107"/>
        <v>9627.48</v>
      </c>
    </row>
    <row r="3456" spans="1:4" x14ac:dyDescent="0.25">
      <c r="A3456" s="1">
        <v>40074</v>
      </c>
      <c r="B3456">
        <v>9627.48</v>
      </c>
      <c r="C3456">
        <f t="shared" si="106"/>
        <v>9627.48</v>
      </c>
      <c r="D3456">
        <f t="shared" si="107"/>
        <v>9605.41</v>
      </c>
    </row>
    <row r="3457" spans="1:4" x14ac:dyDescent="0.25">
      <c r="A3457" s="1">
        <v>40077</v>
      </c>
      <c r="B3457">
        <v>9605.41</v>
      </c>
      <c r="C3457">
        <f t="shared" si="106"/>
        <v>9605.41</v>
      </c>
      <c r="D3457">
        <f t="shared" si="107"/>
        <v>9626.7999999999993</v>
      </c>
    </row>
    <row r="3458" spans="1:4" x14ac:dyDescent="0.25">
      <c r="A3458" s="1">
        <v>40078</v>
      </c>
      <c r="B3458">
        <v>9626.7999999999993</v>
      </c>
      <c r="C3458">
        <f t="shared" si="106"/>
        <v>9626.7999999999993</v>
      </c>
      <c r="D3458">
        <f t="shared" si="107"/>
        <v>9683.41</v>
      </c>
    </row>
    <row r="3459" spans="1:4" x14ac:dyDescent="0.25">
      <c r="A3459" s="1">
        <v>40079</v>
      </c>
      <c r="B3459">
        <v>9683.41</v>
      </c>
      <c r="C3459">
        <f t="shared" si="106"/>
        <v>9683.41</v>
      </c>
      <c r="D3459">
        <f t="shared" si="107"/>
        <v>9791.7099999999991</v>
      </c>
    </row>
    <row r="3460" spans="1:4" x14ac:dyDescent="0.25">
      <c r="A3460" s="1">
        <v>40080</v>
      </c>
      <c r="B3460">
        <v>9791.7099999999991</v>
      </c>
      <c r="C3460">
        <f t="shared" si="106"/>
        <v>9791.7099999999991</v>
      </c>
      <c r="D3460">
        <f t="shared" si="107"/>
        <v>9783.92</v>
      </c>
    </row>
    <row r="3461" spans="1:4" x14ac:dyDescent="0.25">
      <c r="A3461" s="1">
        <v>40081</v>
      </c>
      <c r="B3461">
        <v>9783.92</v>
      </c>
      <c r="C3461">
        <f t="shared" si="106"/>
        <v>9783.92</v>
      </c>
      <c r="D3461">
        <f t="shared" si="107"/>
        <v>9820.2000000000007</v>
      </c>
    </row>
    <row r="3462" spans="1:4" x14ac:dyDescent="0.25">
      <c r="A3462" s="1">
        <v>40084</v>
      </c>
      <c r="B3462">
        <v>9820.2000000000007</v>
      </c>
      <c r="C3462">
        <f t="shared" si="106"/>
        <v>9820.2000000000007</v>
      </c>
      <c r="D3462">
        <f t="shared" si="107"/>
        <v>9778.86</v>
      </c>
    </row>
    <row r="3463" spans="1:4" x14ac:dyDescent="0.25">
      <c r="A3463" s="1">
        <v>40085</v>
      </c>
      <c r="B3463">
        <v>9778.86</v>
      </c>
      <c r="C3463">
        <f t="shared" si="106"/>
        <v>9778.86</v>
      </c>
      <c r="D3463">
        <f t="shared" si="107"/>
        <v>9829.8700000000008</v>
      </c>
    </row>
    <row r="3464" spans="1:4" x14ac:dyDescent="0.25">
      <c r="A3464" s="1">
        <v>40086</v>
      </c>
      <c r="B3464">
        <v>9829.8700000000008</v>
      </c>
      <c r="C3464">
        <f t="shared" si="106"/>
        <v>9829.8700000000008</v>
      </c>
      <c r="D3464">
        <f t="shared" si="107"/>
        <v>9748.5499999999993</v>
      </c>
    </row>
    <row r="3465" spans="1:4" x14ac:dyDescent="0.25">
      <c r="A3465" s="1">
        <v>40087</v>
      </c>
      <c r="B3465">
        <v>9748.5499999999993</v>
      </c>
      <c r="C3465">
        <f t="shared" si="106"/>
        <v>9748.5499999999993</v>
      </c>
      <c r="D3465">
        <f t="shared" si="107"/>
        <v>9707.44</v>
      </c>
    </row>
    <row r="3466" spans="1:4" x14ac:dyDescent="0.25">
      <c r="A3466" s="1">
        <v>40088</v>
      </c>
      <c r="B3466">
        <v>9707.44</v>
      </c>
      <c r="C3466">
        <f t="shared" si="106"/>
        <v>9707.44</v>
      </c>
      <c r="D3466">
        <f t="shared" si="107"/>
        <v>9665.19</v>
      </c>
    </row>
    <row r="3467" spans="1:4" x14ac:dyDescent="0.25">
      <c r="A3467" s="1">
        <v>40091</v>
      </c>
      <c r="B3467">
        <v>9665.19</v>
      </c>
      <c r="C3467">
        <f t="shared" ref="C3467:C3530" si="108">B3467</f>
        <v>9665.19</v>
      </c>
      <c r="D3467">
        <f t="shared" ref="D3467:D3530" si="109">B3468</f>
        <v>9789.36</v>
      </c>
    </row>
    <row r="3468" spans="1:4" x14ac:dyDescent="0.25">
      <c r="A3468" s="1">
        <v>40092</v>
      </c>
      <c r="B3468">
        <v>9789.36</v>
      </c>
      <c r="C3468">
        <f t="shared" si="108"/>
        <v>9789.36</v>
      </c>
      <c r="D3468">
        <f t="shared" si="109"/>
        <v>9742.2000000000007</v>
      </c>
    </row>
    <row r="3469" spans="1:4" x14ac:dyDescent="0.25">
      <c r="A3469" s="1">
        <v>40093</v>
      </c>
      <c r="B3469">
        <v>9742.2000000000007</v>
      </c>
      <c r="C3469">
        <f t="shared" si="108"/>
        <v>9742.2000000000007</v>
      </c>
      <c r="D3469">
        <f t="shared" si="109"/>
        <v>9712.2800000000007</v>
      </c>
    </row>
    <row r="3470" spans="1:4" x14ac:dyDescent="0.25">
      <c r="A3470" s="1">
        <v>40094</v>
      </c>
      <c r="B3470">
        <v>9712.2800000000007</v>
      </c>
      <c r="C3470">
        <f t="shared" si="108"/>
        <v>9712.2800000000007</v>
      </c>
      <c r="D3470">
        <f t="shared" si="109"/>
        <v>9509.2800000000007</v>
      </c>
    </row>
    <row r="3471" spans="1:4" x14ac:dyDescent="0.25">
      <c r="A3471" s="1">
        <v>40095</v>
      </c>
      <c r="B3471">
        <v>9509.2800000000007</v>
      </c>
      <c r="C3471">
        <f t="shared" si="108"/>
        <v>9509.2800000000007</v>
      </c>
      <c r="D3471">
        <f t="shared" si="109"/>
        <v>9487.67</v>
      </c>
    </row>
    <row r="3472" spans="1:4" x14ac:dyDescent="0.25">
      <c r="A3472" s="1">
        <v>40098</v>
      </c>
      <c r="B3472">
        <v>9487.67</v>
      </c>
      <c r="C3472">
        <f t="shared" si="108"/>
        <v>9487.67</v>
      </c>
      <c r="D3472">
        <f t="shared" si="109"/>
        <v>9599.75</v>
      </c>
    </row>
    <row r="3473" spans="1:4" x14ac:dyDescent="0.25">
      <c r="A3473" s="1">
        <v>40099</v>
      </c>
      <c r="B3473">
        <v>9599.75</v>
      </c>
      <c r="C3473">
        <f t="shared" si="108"/>
        <v>9599.75</v>
      </c>
      <c r="D3473">
        <f t="shared" si="109"/>
        <v>9731.25</v>
      </c>
    </row>
    <row r="3474" spans="1:4" x14ac:dyDescent="0.25">
      <c r="A3474" s="1">
        <v>40100</v>
      </c>
      <c r="B3474">
        <v>9731.25</v>
      </c>
      <c r="C3474">
        <f t="shared" si="108"/>
        <v>9731.25</v>
      </c>
      <c r="D3474">
        <f t="shared" si="109"/>
        <v>9725.58</v>
      </c>
    </row>
    <row r="3475" spans="1:4" x14ac:dyDescent="0.25">
      <c r="A3475" s="1">
        <v>40101</v>
      </c>
      <c r="B3475">
        <v>9725.58</v>
      </c>
      <c r="C3475">
        <f t="shared" si="108"/>
        <v>9725.58</v>
      </c>
      <c r="D3475">
        <f t="shared" si="109"/>
        <v>9786.8700000000008</v>
      </c>
    </row>
    <row r="3476" spans="1:4" x14ac:dyDescent="0.25">
      <c r="A3476" s="1">
        <v>40102</v>
      </c>
      <c r="B3476">
        <v>9786.8700000000008</v>
      </c>
      <c r="C3476">
        <f t="shared" si="108"/>
        <v>9786.8700000000008</v>
      </c>
      <c r="D3476">
        <f t="shared" si="109"/>
        <v>9864.94</v>
      </c>
    </row>
    <row r="3477" spans="1:4" x14ac:dyDescent="0.25">
      <c r="A3477" s="1">
        <v>40105</v>
      </c>
      <c r="B3477">
        <v>9864.94</v>
      </c>
      <c r="C3477">
        <f t="shared" si="108"/>
        <v>9864.94</v>
      </c>
      <c r="D3477">
        <f t="shared" si="109"/>
        <v>9885.7999999999993</v>
      </c>
    </row>
    <row r="3478" spans="1:4" x14ac:dyDescent="0.25">
      <c r="A3478" s="1">
        <v>40106</v>
      </c>
      <c r="B3478">
        <v>9885.7999999999993</v>
      </c>
      <c r="C3478">
        <f t="shared" si="108"/>
        <v>9885.7999999999993</v>
      </c>
      <c r="D3478">
        <f t="shared" si="109"/>
        <v>9871.06</v>
      </c>
    </row>
    <row r="3479" spans="1:4" x14ac:dyDescent="0.25">
      <c r="A3479" s="1">
        <v>40107</v>
      </c>
      <c r="B3479">
        <v>9871.06</v>
      </c>
      <c r="C3479">
        <f t="shared" si="108"/>
        <v>9871.06</v>
      </c>
      <c r="D3479">
        <f t="shared" si="109"/>
        <v>10015.86</v>
      </c>
    </row>
    <row r="3480" spans="1:4" x14ac:dyDescent="0.25">
      <c r="A3480" s="1">
        <v>40108</v>
      </c>
      <c r="B3480">
        <v>10015.86</v>
      </c>
      <c r="C3480">
        <f t="shared" si="108"/>
        <v>10015.86</v>
      </c>
      <c r="D3480">
        <f t="shared" si="109"/>
        <v>10062.94</v>
      </c>
    </row>
    <row r="3481" spans="1:4" x14ac:dyDescent="0.25">
      <c r="A3481" s="1">
        <v>40109</v>
      </c>
      <c r="B3481">
        <v>10062.94</v>
      </c>
      <c r="C3481">
        <f t="shared" si="108"/>
        <v>10062.94</v>
      </c>
      <c r="D3481">
        <f t="shared" si="109"/>
        <v>9995.91</v>
      </c>
    </row>
    <row r="3482" spans="1:4" x14ac:dyDescent="0.25">
      <c r="A3482" s="1">
        <v>40112</v>
      </c>
      <c r="B3482">
        <v>9995.91</v>
      </c>
      <c r="C3482">
        <f t="shared" si="108"/>
        <v>9995.91</v>
      </c>
      <c r="D3482">
        <f t="shared" si="109"/>
        <v>10092.19</v>
      </c>
    </row>
    <row r="3483" spans="1:4" x14ac:dyDescent="0.25">
      <c r="A3483" s="1">
        <v>40113</v>
      </c>
      <c r="B3483">
        <v>10092.19</v>
      </c>
      <c r="C3483">
        <f t="shared" si="108"/>
        <v>10092.19</v>
      </c>
      <c r="D3483">
        <f t="shared" si="109"/>
        <v>10041.48</v>
      </c>
    </row>
    <row r="3484" spans="1:4" x14ac:dyDescent="0.25">
      <c r="A3484" s="1">
        <v>40114</v>
      </c>
      <c r="B3484">
        <v>10041.48</v>
      </c>
      <c r="C3484">
        <f t="shared" si="108"/>
        <v>10041.48</v>
      </c>
      <c r="D3484">
        <f t="shared" si="109"/>
        <v>9949.36</v>
      </c>
    </row>
    <row r="3485" spans="1:4" x14ac:dyDescent="0.25">
      <c r="A3485" s="1">
        <v>40115</v>
      </c>
      <c r="B3485">
        <v>9949.36</v>
      </c>
      <c r="C3485">
        <f t="shared" si="108"/>
        <v>9949.36</v>
      </c>
      <c r="D3485">
        <f t="shared" si="109"/>
        <v>10081.31</v>
      </c>
    </row>
    <row r="3486" spans="1:4" x14ac:dyDescent="0.25">
      <c r="A3486" s="1">
        <v>40116</v>
      </c>
      <c r="B3486">
        <v>10081.31</v>
      </c>
      <c r="C3486">
        <f t="shared" si="108"/>
        <v>10081.31</v>
      </c>
      <c r="D3486">
        <f t="shared" si="109"/>
        <v>9972.18</v>
      </c>
    </row>
    <row r="3487" spans="1:4" x14ac:dyDescent="0.25">
      <c r="A3487" s="1">
        <v>40119</v>
      </c>
      <c r="B3487">
        <v>9972.18</v>
      </c>
      <c r="C3487">
        <f t="shared" si="108"/>
        <v>9972.18</v>
      </c>
      <c r="D3487">
        <f t="shared" si="109"/>
        <v>9867.9599999999991</v>
      </c>
    </row>
    <row r="3488" spans="1:4" x14ac:dyDescent="0.25">
      <c r="A3488" s="1">
        <v>40120</v>
      </c>
      <c r="B3488">
        <v>9867.9599999999991</v>
      </c>
      <c r="C3488">
        <f t="shared" si="108"/>
        <v>9867.9599999999991</v>
      </c>
      <c r="D3488">
        <f t="shared" si="109"/>
        <v>9882.17</v>
      </c>
    </row>
    <row r="3489" spans="1:4" x14ac:dyDescent="0.25">
      <c r="A3489" s="1">
        <v>40121</v>
      </c>
      <c r="B3489">
        <v>9882.17</v>
      </c>
      <c r="C3489">
        <f t="shared" si="108"/>
        <v>9882.17</v>
      </c>
      <c r="D3489">
        <f t="shared" si="109"/>
        <v>9762.69</v>
      </c>
    </row>
    <row r="3490" spans="1:4" x14ac:dyDescent="0.25">
      <c r="A3490" s="1">
        <v>40122</v>
      </c>
      <c r="B3490">
        <v>9762.69</v>
      </c>
      <c r="C3490">
        <f t="shared" si="108"/>
        <v>9762.69</v>
      </c>
      <c r="D3490">
        <f t="shared" si="109"/>
        <v>9962.58</v>
      </c>
    </row>
    <row r="3491" spans="1:4" x14ac:dyDescent="0.25">
      <c r="A3491" s="1">
        <v>40123</v>
      </c>
      <c r="B3491">
        <v>9962.58</v>
      </c>
      <c r="C3491">
        <f t="shared" si="108"/>
        <v>9962.58</v>
      </c>
      <c r="D3491">
        <f t="shared" si="109"/>
        <v>9712.73</v>
      </c>
    </row>
    <row r="3492" spans="1:4" x14ac:dyDescent="0.25">
      <c r="A3492" s="1">
        <v>40126</v>
      </c>
      <c r="B3492">
        <v>9712.73</v>
      </c>
      <c r="C3492">
        <f t="shared" si="108"/>
        <v>9712.73</v>
      </c>
      <c r="D3492">
        <f t="shared" si="109"/>
        <v>9789.44</v>
      </c>
    </row>
    <row r="3493" spans="1:4" x14ac:dyDescent="0.25">
      <c r="A3493" s="1">
        <v>40127</v>
      </c>
      <c r="B3493">
        <v>9789.44</v>
      </c>
      <c r="C3493">
        <f t="shared" si="108"/>
        <v>9789.44</v>
      </c>
      <c r="D3493">
        <f t="shared" si="109"/>
        <v>9771.91</v>
      </c>
    </row>
    <row r="3494" spans="1:4" x14ac:dyDescent="0.25">
      <c r="A3494" s="1">
        <v>40128</v>
      </c>
      <c r="B3494">
        <v>9771.91</v>
      </c>
      <c r="C3494">
        <f t="shared" si="108"/>
        <v>9771.91</v>
      </c>
      <c r="D3494">
        <f t="shared" si="109"/>
        <v>9802.14</v>
      </c>
    </row>
    <row r="3495" spans="1:4" x14ac:dyDescent="0.25">
      <c r="A3495" s="1">
        <v>40129</v>
      </c>
      <c r="B3495">
        <v>9802.14</v>
      </c>
      <c r="C3495">
        <f t="shared" si="108"/>
        <v>9802.14</v>
      </c>
      <c r="D3495">
        <f t="shared" si="109"/>
        <v>10005.959999999999</v>
      </c>
    </row>
    <row r="3496" spans="1:4" x14ac:dyDescent="0.25">
      <c r="A3496" s="1">
        <v>40130</v>
      </c>
      <c r="B3496">
        <v>10005.959999999999</v>
      </c>
      <c r="C3496">
        <f t="shared" si="108"/>
        <v>10005.959999999999</v>
      </c>
      <c r="D3496">
        <f t="shared" si="109"/>
        <v>10023.42</v>
      </c>
    </row>
    <row r="3497" spans="1:4" x14ac:dyDescent="0.25">
      <c r="A3497" s="1">
        <v>40133</v>
      </c>
      <c r="B3497">
        <v>10023.42</v>
      </c>
      <c r="C3497">
        <f t="shared" si="108"/>
        <v>10023.42</v>
      </c>
      <c r="D3497">
        <f t="shared" si="109"/>
        <v>10226.94</v>
      </c>
    </row>
    <row r="3498" spans="1:4" x14ac:dyDescent="0.25">
      <c r="A3498" s="1">
        <v>40134</v>
      </c>
      <c r="B3498">
        <v>10226.94</v>
      </c>
      <c r="C3498">
        <f t="shared" si="108"/>
        <v>10226.94</v>
      </c>
      <c r="D3498">
        <f t="shared" si="109"/>
        <v>10246.969999999999</v>
      </c>
    </row>
    <row r="3499" spans="1:4" x14ac:dyDescent="0.25">
      <c r="A3499" s="1">
        <v>40135</v>
      </c>
      <c r="B3499">
        <v>10246.969999999999</v>
      </c>
      <c r="C3499">
        <f t="shared" si="108"/>
        <v>10246.969999999999</v>
      </c>
      <c r="D3499">
        <f t="shared" si="109"/>
        <v>10291.26</v>
      </c>
    </row>
    <row r="3500" spans="1:4" x14ac:dyDescent="0.25">
      <c r="A3500" s="1">
        <v>40136</v>
      </c>
      <c r="B3500">
        <v>10291.26</v>
      </c>
      <c r="C3500">
        <f t="shared" si="108"/>
        <v>10291.26</v>
      </c>
      <c r="D3500">
        <f t="shared" si="109"/>
        <v>10197.469999999999</v>
      </c>
    </row>
    <row r="3501" spans="1:4" x14ac:dyDescent="0.25">
      <c r="A3501" s="1">
        <v>40137</v>
      </c>
      <c r="B3501">
        <v>10197.469999999999</v>
      </c>
      <c r="C3501">
        <f t="shared" si="108"/>
        <v>10197.469999999999</v>
      </c>
      <c r="D3501">
        <f t="shared" si="109"/>
        <v>10270.469999999999</v>
      </c>
    </row>
    <row r="3502" spans="1:4" x14ac:dyDescent="0.25">
      <c r="A3502" s="1">
        <v>40140</v>
      </c>
      <c r="B3502">
        <v>10270.469999999999</v>
      </c>
      <c r="C3502">
        <f t="shared" si="108"/>
        <v>10270.469999999999</v>
      </c>
      <c r="D3502">
        <f t="shared" si="109"/>
        <v>10406.959999999999</v>
      </c>
    </row>
    <row r="3503" spans="1:4" x14ac:dyDescent="0.25">
      <c r="A3503" s="1">
        <v>40141</v>
      </c>
      <c r="B3503">
        <v>10406.959999999999</v>
      </c>
      <c r="C3503">
        <f t="shared" si="108"/>
        <v>10406.959999999999</v>
      </c>
      <c r="D3503">
        <f t="shared" si="109"/>
        <v>10437.42</v>
      </c>
    </row>
    <row r="3504" spans="1:4" x14ac:dyDescent="0.25">
      <c r="A3504" s="1">
        <v>40142</v>
      </c>
      <c r="B3504">
        <v>10437.42</v>
      </c>
      <c r="C3504">
        <f t="shared" si="108"/>
        <v>10437.42</v>
      </c>
      <c r="D3504">
        <f t="shared" si="109"/>
        <v>10426.31</v>
      </c>
    </row>
    <row r="3505" spans="1:4" x14ac:dyDescent="0.25">
      <c r="A3505" s="1">
        <v>40144</v>
      </c>
      <c r="B3505">
        <v>10426.31</v>
      </c>
      <c r="C3505">
        <f t="shared" si="108"/>
        <v>10426.31</v>
      </c>
      <c r="D3505">
        <f t="shared" si="109"/>
        <v>10332.44</v>
      </c>
    </row>
    <row r="3506" spans="1:4" x14ac:dyDescent="0.25">
      <c r="A3506" s="1">
        <v>40147</v>
      </c>
      <c r="B3506">
        <v>10332.44</v>
      </c>
      <c r="C3506">
        <f t="shared" si="108"/>
        <v>10332.44</v>
      </c>
      <c r="D3506">
        <f t="shared" si="109"/>
        <v>10318.16</v>
      </c>
    </row>
    <row r="3507" spans="1:4" x14ac:dyDescent="0.25">
      <c r="A3507" s="1">
        <v>40148</v>
      </c>
      <c r="B3507">
        <v>10318.16</v>
      </c>
      <c r="C3507">
        <f t="shared" si="108"/>
        <v>10318.16</v>
      </c>
      <c r="D3507">
        <f t="shared" si="109"/>
        <v>10450.950000000001</v>
      </c>
    </row>
    <row r="3508" spans="1:4" x14ac:dyDescent="0.25">
      <c r="A3508" s="1">
        <v>40149</v>
      </c>
      <c r="B3508">
        <v>10450.950000000001</v>
      </c>
      <c r="C3508">
        <f t="shared" si="108"/>
        <v>10450.950000000001</v>
      </c>
      <c r="D3508">
        <f t="shared" si="109"/>
        <v>10433.709999999999</v>
      </c>
    </row>
    <row r="3509" spans="1:4" x14ac:dyDescent="0.25">
      <c r="A3509" s="1">
        <v>40150</v>
      </c>
      <c r="B3509">
        <v>10433.709999999999</v>
      </c>
      <c r="C3509">
        <f t="shared" si="108"/>
        <v>10433.709999999999</v>
      </c>
      <c r="D3509">
        <f t="shared" si="109"/>
        <v>10464.4</v>
      </c>
    </row>
    <row r="3510" spans="1:4" x14ac:dyDescent="0.25">
      <c r="A3510" s="1">
        <v>40151</v>
      </c>
      <c r="B3510">
        <v>10464.4</v>
      </c>
      <c r="C3510">
        <f t="shared" si="108"/>
        <v>10464.4</v>
      </c>
      <c r="D3510">
        <f t="shared" si="109"/>
        <v>10309.92</v>
      </c>
    </row>
    <row r="3511" spans="1:4" x14ac:dyDescent="0.25">
      <c r="A3511" s="1">
        <v>40154</v>
      </c>
      <c r="B3511">
        <v>10309.92</v>
      </c>
      <c r="C3511">
        <f t="shared" si="108"/>
        <v>10309.92</v>
      </c>
      <c r="D3511">
        <f t="shared" si="109"/>
        <v>10344.84</v>
      </c>
    </row>
    <row r="3512" spans="1:4" x14ac:dyDescent="0.25">
      <c r="A3512" s="1">
        <v>40155</v>
      </c>
      <c r="B3512">
        <v>10344.84</v>
      </c>
      <c r="C3512">
        <f t="shared" si="108"/>
        <v>10344.84</v>
      </c>
      <c r="D3512">
        <f t="shared" si="109"/>
        <v>10471.58</v>
      </c>
    </row>
    <row r="3513" spans="1:4" x14ac:dyDescent="0.25">
      <c r="A3513" s="1">
        <v>40156</v>
      </c>
      <c r="B3513">
        <v>10471.58</v>
      </c>
      <c r="C3513">
        <f t="shared" si="108"/>
        <v>10471.58</v>
      </c>
      <c r="D3513">
        <f t="shared" si="109"/>
        <v>10452.68</v>
      </c>
    </row>
    <row r="3514" spans="1:4" x14ac:dyDescent="0.25">
      <c r="A3514" s="1">
        <v>40157</v>
      </c>
      <c r="B3514">
        <v>10452.68</v>
      </c>
      <c r="C3514">
        <f t="shared" si="108"/>
        <v>10452.68</v>
      </c>
      <c r="D3514">
        <f t="shared" si="109"/>
        <v>10366.15</v>
      </c>
    </row>
    <row r="3515" spans="1:4" x14ac:dyDescent="0.25">
      <c r="A3515" s="1">
        <v>40158</v>
      </c>
      <c r="B3515">
        <v>10366.15</v>
      </c>
      <c r="C3515">
        <f t="shared" si="108"/>
        <v>10366.15</v>
      </c>
      <c r="D3515">
        <f t="shared" si="109"/>
        <v>10388.9</v>
      </c>
    </row>
    <row r="3516" spans="1:4" x14ac:dyDescent="0.25">
      <c r="A3516" s="1">
        <v>40161</v>
      </c>
      <c r="B3516">
        <v>10388.9</v>
      </c>
      <c r="C3516">
        <f t="shared" si="108"/>
        <v>10388.9</v>
      </c>
      <c r="D3516">
        <f t="shared" si="109"/>
        <v>10390.11</v>
      </c>
    </row>
    <row r="3517" spans="1:4" x14ac:dyDescent="0.25">
      <c r="A3517" s="1">
        <v>40162</v>
      </c>
      <c r="B3517">
        <v>10390.11</v>
      </c>
      <c r="C3517">
        <f t="shared" si="108"/>
        <v>10390.11</v>
      </c>
      <c r="D3517">
        <f t="shared" si="109"/>
        <v>10285.969999999999</v>
      </c>
    </row>
    <row r="3518" spans="1:4" x14ac:dyDescent="0.25">
      <c r="A3518" s="1">
        <v>40163</v>
      </c>
      <c r="B3518">
        <v>10285.969999999999</v>
      </c>
      <c r="C3518">
        <f t="shared" si="108"/>
        <v>10285.969999999999</v>
      </c>
      <c r="D3518">
        <f t="shared" si="109"/>
        <v>10337.049999999999</v>
      </c>
    </row>
    <row r="3519" spans="1:4" x14ac:dyDescent="0.25">
      <c r="A3519" s="1">
        <v>40164</v>
      </c>
      <c r="B3519">
        <v>10337.049999999999</v>
      </c>
      <c r="C3519">
        <f t="shared" si="108"/>
        <v>10337.049999999999</v>
      </c>
      <c r="D3519">
        <f t="shared" si="109"/>
        <v>10405.83</v>
      </c>
    </row>
    <row r="3520" spans="1:4" x14ac:dyDescent="0.25">
      <c r="A3520" s="1">
        <v>40165</v>
      </c>
      <c r="B3520">
        <v>10405.83</v>
      </c>
      <c r="C3520">
        <f t="shared" si="108"/>
        <v>10405.83</v>
      </c>
      <c r="D3520">
        <f t="shared" si="109"/>
        <v>10471.5</v>
      </c>
    </row>
    <row r="3521" spans="1:4" x14ac:dyDescent="0.25">
      <c r="A3521" s="1">
        <v>40168</v>
      </c>
      <c r="B3521">
        <v>10471.5</v>
      </c>
      <c r="C3521">
        <f t="shared" si="108"/>
        <v>10471.5</v>
      </c>
      <c r="D3521">
        <f t="shared" si="109"/>
        <v>10501.05</v>
      </c>
    </row>
    <row r="3522" spans="1:4" x14ac:dyDescent="0.25">
      <c r="A3522" s="1">
        <v>40169</v>
      </c>
      <c r="B3522">
        <v>10501.05</v>
      </c>
      <c r="C3522">
        <f t="shared" si="108"/>
        <v>10501.05</v>
      </c>
      <c r="D3522">
        <f t="shared" si="109"/>
        <v>10452</v>
      </c>
    </row>
    <row r="3523" spans="1:4" x14ac:dyDescent="0.25">
      <c r="A3523" s="1">
        <v>40170</v>
      </c>
      <c r="B3523">
        <v>10452</v>
      </c>
      <c r="C3523">
        <f t="shared" si="108"/>
        <v>10452</v>
      </c>
      <c r="D3523">
        <f t="shared" si="109"/>
        <v>10441.120000000001</v>
      </c>
    </row>
    <row r="3524" spans="1:4" x14ac:dyDescent="0.25">
      <c r="A3524" s="1">
        <v>40171</v>
      </c>
      <c r="B3524">
        <v>10441.120000000001</v>
      </c>
      <c r="C3524">
        <f t="shared" si="108"/>
        <v>10441.120000000001</v>
      </c>
      <c r="D3524">
        <f t="shared" si="109"/>
        <v>10308.26</v>
      </c>
    </row>
    <row r="3525" spans="1:4" x14ac:dyDescent="0.25">
      <c r="A3525" s="1">
        <v>40175</v>
      </c>
      <c r="B3525">
        <v>10308.26</v>
      </c>
      <c r="C3525">
        <f t="shared" si="108"/>
        <v>10308.26</v>
      </c>
      <c r="D3525">
        <f t="shared" si="109"/>
        <v>10328.89</v>
      </c>
    </row>
    <row r="3526" spans="1:4" x14ac:dyDescent="0.25">
      <c r="A3526" s="1">
        <v>40176</v>
      </c>
      <c r="B3526">
        <v>10328.89</v>
      </c>
      <c r="C3526">
        <f t="shared" si="108"/>
        <v>10328.89</v>
      </c>
      <c r="D3526">
        <f t="shared" si="109"/>
        <v>10414.14</v>
      </c>
    </row>
    <row r="3527" spans="1:4" x14ac:dyDescent="0.25">
      <c r="A3527" s="1">
        <v>40177</v>
      </c>
      <c r="B3527">
        <v>10414.14</v>
      </c>
      <c r="C3527">
        <f t="shared" si="108"/>
        <v>10414.14</v>
      </c>
      <c r="D3527">
        <f t="shared" si="109"/>
        <v>10464.93</v>
      </c>
    </row>
    <row r="3528" spans="1:4" x14ac:dyDescent="0.25">
      <c r="A3528" s="1">
        <v>40178</v>
      </c>
      <c r="B3528">
        <v>10464.93</v>
      </c>
      <c r="C3528">
        <f t="shared" si="108"/>
        <v>10464.93</v>
      </c>
      <c r="D3528">
        <f t="shared" si="109"/>
        <v>10466.44</v>
      </c>
    </row>
    <row r="3529" spans="1:4" x14ac:dyDescent="0.25">
      <c r="A3529" s="1">
        <v>40182</v>
      </c>
      <c r="B3529">
        <v>10466.44</v>
      </c>
      <c r="C3529">
        <f t="shared" si="108"/>
        <v>10466.44</v>
      </c>
      <c r="D3529">
        <f t="shared" si="109"/>
        <v>10520.1</v>
      </c>
    </row>
    <row r="3530" spans="1:4" x14ac:dyDescent="0.25">
      <c r="A3530" s="1">
        <v>40183</v>
      </c>
      <c r="B3530">
        <v>10520.1</v>
      </c>
      <c r="C3530">
        <f t="shared" si="108"/>
        <v>10520.1</v>
      </c>
      <c r="D3530">
        <f t="shared" si="109"/>
        <v>10547.08</v>
      </c>
    </row>
    <row r="3531" spans="1:4" x14ac:dyDescent="0.25">
      <c r="A3531" s="1">
        <v>40184</v>
      </c>
      <c r="B3531">
        <v>10547.08</v>
      </c>
      <c r="C3531">
        <f t="shared" ref="C3531:C3594" si="110">B3531</f>
        <v>10547.08</v>
      </c>
      <c r="D3531">
        <f t="shared" ref="D3531:D3594" si="111">B3532</f>
        <v>10545.41</v>
      </c>
    </row>
    <row r="3532" spans="1:4" x14ac:dyDescent="0.25">
      <c r="A3532" s="1">
        <v>40185</v>
      </c>
      <c r="B3532">
        <v>10545.41</v>
      </c>
      <c r="C3532">
        <f t="shared" si="110"/>
        <v>10545.41</v>
      </c>
      <c r="D3532">
        <f t="shared" si="111"/>
        <v>10548.51</v>
      </c>
    </row>
    <row r="3533" spans="1:4" x14ac:dyDescent="0.25">
      <c r="A3533" s="1">
        <v>40186</v>
      </c>
      <c r="B3533">
        <v>10548.51</v>
      </c>
      <c r="C3533">
        <f t="shared" si="110"/>
        <v>10548.51</v>
      </c>
      <c r="D3533">
        <f t="shared" si="111"/>
        <v>10428.049999999999</v>
      </c>
    </row>
    <row r="3534" spans="1:4" x14ac:dyDescent="0.25">
      <c r="A3534" s="1">
        <v>40189</v>
      </c>
      <c r="B3534">
        <v>10428.049999999999</v>
      </c>
      <c r="C3534">
        <f t="shared" si="110"/>
        <v>10428.049999999999</v>
      </c>
      <c r="D3534">
        <f t="shared" si="111"/>
        <v>10583.96</v>
      </c>
    </row>
    <row r="3535" spans="1:4" x14ac:dyDescent="0.25">
      <c r="A3535" s="1">
        <v>40190</v>
      </c>
      <c r="B3535">
        <v>10583.96</v>
      </c>
      <c r="C3535">
        <f t="shared" si="110"/>
        <v>10583.96</v>
      </c>
      <c r="D3535">
        <f t="shared" si="111"/>
        <v>10572.02</v>
      </c>
    </row>
    <row r="3536" spans="1:4" x14ac:dyDescent="0.25">
      <c r="A3536" s="1">
        <v>40191</v>
      </c>
      <c r="B3536">
        <v>10572.02</v>
      </c>
      <c r="C3536">
        <f t="shared" si="110"/>
        <v>10572.02</v>
      </c>
      <c r="D3536">
        <f t="shared" si="111"/>
        <v>10573.68</v>
      </c>
    </row>
    <row r="3537" spans="1:4" x14ac:dyDescent="0.25">
      <c r="A3537" s="1">
        <v>40192</v>
      </c>
      <c r="B3537">
        <v>10573.68</v>
      </c>
      <c r="C3537">
        <f t="shared" si="110"/>
        <v>10573.68</v>
      </c>
      <c r="D3537">
        <f t="shared" si="111"/>
        <v>10606.86</v>
      </c>
    </row>
    <row r="3538" spans="1:4" x14ac:dyDescent="0.25">
      <c r="A3538" s="1">
        <v>40193</v>
      </c>
      <c r="B3538">
        <v>10606.86</v>
      </c>
      <c r="C3538">
        <f t="shared" si="110"/>
        <v>10606.86</v>
      </c>
      <c r="D3538">
        <f t="shared" si="111"/>
        <v>10618.19</v>
      </c>
    </row>
    <row r="3539" spans="1:4" x14ac:dyDescent="0.25">
      <c r="A3539" s="1">
        <v>40197</v>
      </c>
      <c r="B3539">
        <v>10618.19</v>
      </c>
      <c r="C3539">
        <f t="shared" si="110"/>
        <v>10618.19</v>
      </c>
      <c r="D3539">
        <f t="shared" si="111"/>
        <v>10663.99</v>
      </c>
    </row>
    <row r="3540" spans="1:4" x14ac:dyDescent="0.25">
      <c r="A3540" s="1">
        <v>40198</v>
      </c>
      <c r="B3540">
        <v>10663.99</v>
      </c>
      <c r="C3540">
        <f t="shared" si="110"/>
        <v>10663.99</v>
      </c>
      <c r="D3540">
        <f t="shared" si="111"/>
        <v>10627.26</v>
      </c>
    </row>
    <row r="3541" spans="1:4" x14ac:dyDescent="0.25">
      <c r="A3541" s="1">
        <v>40199</v>
      </c>
      <c r="B3541">
        <v>10627.26</v>
      </c>
      <c r="C3541">
        <f t="shared" si="110"/>
        <v>10627.26</v>
      </c>
      <c r="D3541">
        <f t="shared" si="111"/>
        <v>10680.77</v>
      </c>
    </row>
    <row r="3542" spans="1:4" x14ac:dyDescent="0.25">
      <c r="A3542" s="1">
        <v>40200</v>
      </c>
      <c r="B3542">
        <v>10680.77</v>
      </c>
      <c r="C3542">
        <f t="shared" si="110"/>
        <v>10680.77</v>
      </c>
      <c r="D3542">
        <f t="shared" si="111"/>
        <v>10710.55</v>
      </c>
    </row>
    <row r="3543" spans="1:4" x14ac:dyDescent="0.25">
      <c r="A3543" s="1">
        <v>40203</v>
      </c>
      <c r="B3543">
        <v>10710.55</v>
      </c>
      <c r="C3543">
        <f t="shared" si="110"/>
        <v>10710.55</v>
      </c>
      <c r="D3543">
        <f t="shared" si="111"/>
        <v>10609.65</v>
      </c>
    </row>
    <row r="3544" spans="1:4" x14ac:dyDescent="0.25">
      <c r="A3544" s="1">
        <v>40204</v>
      </c>
      <c r="B3544">
        <v>10609.65</v>
      </c>
      <c r="C3544">
        <f t="shared" si="110"/>
        <v>10609.65</v>
      </c>
      <c r="D3544">
        <f t="shared" si="111"/>
        <v>10725.43</v>
      </c>
    </row>
    <row r="3545" spans="1:4" x14ac:dyDescent="0.25">
      <c r="A3545" s="1">
        <v>40205</v>
      </c>
      <c r="B3545">
        <v>10725.43</v>
      </c>
      <c r="C3545">
        <f t="shared" si="110"/>
        <v>10725.43</v>
      </c>
      <c r="D3545">
        <f t="shared" si="111"/>
        <v>10603.15</v>
      </c>
    </row>
    <row r="3546" spans="1:4" x14ac:dyDescent="0.25">
      <c r="A3546" s="1">
        <v>40206</v>
      </c>
      <c r="B3546">
        <v>10603.15</v>
      </c>
      <c r="C3546">
        <f t="shared" si="110"/>
        <v>10603.15</v>
      </c>
      <c r="D3546">
        <f t="shared" si="111"/>
        <v>10389.879999999999</v>
      </c>
    </row>
    <row r="3547" spans="1:4" x14ac:dyDescent="0.25">
      <c r="A3547" s="1">
        <v>40207</v>
      </c>
      <c r="B3547">
        <v>10389.879999999999</v>
      </c>
      <c r="C3547">
        <f t="shared" si="110"/>
        <v>10389.879999999999</v>
      </c>
      <c r="D3547">
        <f t="shared" si="111"/>
        <v>10172.98</v>
      </c>
    </row>
    <row r="3548" spans="1:4" x14ac:dyDescent="0.25">
      <c r="A3548" s="1">
        <v>40210</v>
      </c>
      <c r="B3548">
        <v>10172.98</v>
      </c>
      <c r="C3548">
        <f t="shared" si="110"/>
        <v>10172.98</v>
      </c>
      <c r="D3548">
        <f t="shared" si="111"/>
        <v>10196.86</v>
      </c>
    </row>
    <row r="3549" spans="1:4" x14ac:dyDescent="0.25">
      <c r="A3549" s="1">
        <v>40211</v>
      </c>
      <c r="B3549">
        <v>10196.86</v>
      </c>
      <c r="C3549">
        <f t="shared" si="110"/>
        <v>10196.86</v>
      </c>
      <c r="D3549">
        <f t="shared" si="111"/>
        <v>10194.290000000001</v>
      </c>
    </row>
    <row r="3550" spans="1:4" x14ac:dyDescent="0.25">
      <c r="A3550" s="1">
        <v>40212</v>
      </c>
      <c r="B3550">
        <v>10194.290000000001</v>
      </c>
      <c r="C3550">
        <f t="shared" si="110"/>
        <v>10194.290000000001</v>
      </c>
      <c r="D3550">
        <f t="shared" si="111"/>
        <v>10236.16</v>
      </c>
    </row>
    <row r="3551" spans="1:4" x14ac:dyDescent="0.25">
      <c r="A3551" s="1">
        <v>40213</v>
      </c>
      <c r="B3551">
        <v>10236.16</v>
      </c>
      <c r="C3551">
        <f t="shared" si="110"/>
        <v>10236.16</v>
      </c>
      <c r="D3551">
        <f t="shared" si="111"/>
        <v>10120.459999999999</v>
      </c>
    </row>
    <row r="3552" spans="1:4" x14ac:dyDescent="0.25">
      <c r="A3552" s="1">
        <v>40214</v>
      </c>
      <c r="B3552">
        <v>10120.459999999999</v>
      </c>
      <c r="C3552">
        <f t="shared" si="110"/>
        <v>10120.459999999999</v>
      </c>
      <c r="D3552">
        <f t="shared" si="111"/>
        <v>10067.33</v>
      </c>
    </row>
    <row r="3553" spans="1:4" x14ac:dyDescent="0.25">
      <c r="A3553" s="1">
        <v>40217</v>
      </c>
      <c r="B3553">
        <v>10067.33</v>
      </c>
      <c r="C3553">
        <f t="shared" si="110"/>
        <v>10067.33</v>
      </c>
      <c r="D3553">
        <f t="shared" si="111"/>
        <v>10185.530000000001</v>
      </c>
    </row>
    <row r="3554" spans="1:4" x14ac:dyDescent="0.25">
      <c r="A3554" s="1">
        <v>40218</v>
      </c>
      <c r="B3554">
        <v>10185.530000000001</v>
      </c>
      <c r="C3554">
        <f t="shared" si="110"/>
        <v>10185.530000000001</v>
      </c>
      <c r="D3554">
        <f t="shared" si="111"/>
        <v>10296.85</v>
      </c>
    </row>
    <row r="3555" spans="1:4" x14ac:dyDescent="0.25">
      <c r="A3555" s="1">
        <v>40219</v>
      </c>
      <c r="B3555">
        <v>10296.85</v>
      </c>
      <c r="C3555">
        <f t="shared" si="110"/>
        <v>10296.85</v>
      </c>
      <c r="D3555">
        <f t="shared" si="111"/>
        <v>10270.549999999999</v>
      </c>
    </row>
    <row r="3556" spans="1:4" x14ac:dyDescent="0.25">
      <c r="A3556" s="1">
        <v>40220</v>
      </c>
      <c r="B3556">
        <v>10270.549999999999</v>
      </c>
      <c r="C3556">
        <f t="shared" si="110"/>
        <v>10270.549999999999</v>
      </c>
      <c r="D3556">
        <f t="shared" si="111"/>
        <v>10002.18</v>
      </c>
    </row>
    <row r="3557" spans="1:4" x14ac:dyDescent="0.25">
      <c r="A3557" s="1">
        <v>40221</v>
      </c>
      <c r="B3557">
        <v>10002.18</v>
      </c>
      <c r="C3557">
        <f t="shared" si="110"/>
        <v>10002.18</v>
      </c>
      <c r="D3557">
        <f t="shared" si="111"/>
        <v>10012.23</v>
      </c>
    </row>
    <row r="3558" spans="1:4" x14ac:dyDescent="0.25">
      <c r="A3558" s="1">
        <v>40225</v>
      </c>
      <c r="B3558">
        <v>10012.23</v>
      </c>
      <c r="C3558">
        <f t="shared" si="110"/>
        <v>10012.23</v>
      </c>
      <c r="D3558">
        <f t="shared" si="111"/>
        <v>9908.39</v>
      </c>
    </row>
    <row r="3559" spans="1:4" x14ac:dyDescent="0.25">
      <c r="A3559" s="1">
        <v>40226</v>
      </c>
      <c r="B3559">
        <v>9908.39</v>
      </c>
      <c r="C3559">
        <f t="shared" si="110"/>
        <v>9908.39</v>
      </c>
      <c r="D3559">
        <f t="shared" si="111"/>
        <v>10058.64</v>
      </c>
    </row>
    <row r="3560" spans="1:4" x14ac:dyDescent="0.25">
      <c r="A3560" s="1">
        <v>40227</v>
      </c>
      <c r="B3560">
        <v>10058.64</v>
      </c>
      <c r="C3560">
        <f t="shared" si="110"/>
        <v>10058.64</v>
      </c>
      <c r="D3560">
        <f t="shared" si="111"/>
        <v>10038.379999999999</v>
      </c>
    </row>
    <row r="3561" spans="1:4" x14ac:dyDescent="0.25">
      <c r="A3561" s="1">
        <v>40228</v>
      </c>
      <c r="B3561">
        <v>10038.379999999999</v>
      </c>
      <c r="C3561">
        <f t="shared" si="110"/>
        <v>10038.379999999999</v>
      </c>
      <c r="D3561">
        <f t="shared" si="111"/>
        <v>10144.19</v>
      </c>
    </row>
    <row r="3562" spans="1:4" x14ac:dyDescent="0.25">
      <c r="A3562" s="1">
        <v>40231</v>
      </c>
      <c r="B3562">
        <v>10144.19</v>
      </c>
      <c r="C3562">
        <f t="shared" si="110"/>
        <v>10144.19</v>
      </c>
      <c r="D3562">
        <f t="shared" si="111"/>
        <v>10099.14</v>
      </c>
    </row>
    <row r="3563" spans="1:4" x14ac:dyDescent="0.25">
      <c r="A3563" s="1">
        <v>40232</v>
      </c>
      <c r="B3563">
        <v>10099.14</v>
      </c>
      <c r="C3563">
        <f t="shared" si="110"/>
        <v>10099.14</v>
      </c>
      <c r="D3563">
        <f t="shared" si="111"/>
        <v>10268.81</v>
      </c>
    </row>
    <row r="3564" spans="1:4" x14ac:dyDescent="0.25">
      <c r="A3564" s="1">
        <v>40233</v>
      </c>
      <c r="B3564">
        <v>10268.81</v>
      </c>
      <c r="C3564">
        <f t="shared" si="110"/>
        <v>10268.81</v>
      </c>
      <c r="D3564">
        <f t="shared" si="111"/>
        <v>10309.24</v>
      </c>
    </row>
    <row r="3565" spans="1:4" x14ac:dyDescent="0.25">
      <c r="A3565" s="1">
        <v>40234</v>
      </c>
      <c r="B3565">
        <v>10309.24</v>
      </c>
      <c r="C3565">
        <f t="shared" si="110"/>
        <v>10309.24</v>
      </c>
      <c r="D3565">
        <f t="shared" si="111"/>
        <v>10392.9</v>
      </c>
    </row>
    <row r="3566" spans="1:4" x14ac:dyDescent="0.25">
      <c r="A3566" s="1">
        <v>40235</v>
      </c>
      <c r="B3566">
        <v>10392.9</v>
      </c>
      <c r="C3566">
        <f t="shared" si="110"/>
        <v>10392.9</v>
      </c>
      <c r="D3566">
        <f t="shared" si="111"/>
        <v>10402.35</v>
      </c>
    </row>
    <row r="3567" spans="1:4" x14ac:dyDescent="0.25">
      <c r="A3567" s="1">
        <v>40238</v>
      </c>
      <c r="B3567">
        <v>10402.35</v>
      </c>
      <c r="C3567">
        <f t="shared" si="110"/>
        <v>10402.35</v>
      </c>
      <c r="D3567">
        <f t="shared" si="111"/>
        <v>10383.379999999999</v>
      </c>
    </row>
    <row r="3568" spans="1:4" x14ac:dyDescent="0.25">
      <c r="A3568" s="1">
        <v>40239</v>
      </c>
      <c r="B3568">
        <v>10383.379999999999</v>
      </c>
      <c r="C3568">
        <f t="shared" si="110"/>
        <v>10383.379999999999</v>
      </c>
      <c r="D3568">
        <f t="shared" si="111"/>
        <v>10282.41</v>
      </c>
    </row>
    <row r="3569" spans="1:4" x14ac:dyDescent="0.25">
      <c r="A3569" s="1">
        <v>40240</v>
      </c>
      <c r="B3569">
        <v>10282.41</v>
      </c>
      <c r="C3569">
        <f t="shared" si="110"/>
        <v>10282.41</v>
      </c>
      <c r="D3569">
        <f t="shared" si="111"/>
        <v>10374.16</v>
      </c>
    </row>
    <row r="3570" spans="1:4" x14ac:dyDescent="0.25">
      <c r="A3570" s="1">
        <v>40241</v>
      </c>
      <c r="B3570">
        <v>10374.16</v>
      </c>
      <c r="C3570">
        <f t="shared" si="110"/>
        <v>10374.16</v>
      </c>
      <c r="D3570">
        <f t="shared" si="111"/>
        <v>10321.030000000001</v>
      </c>
    </row>
    <row r="3571" spans="1:4" x14ac:dyDescent="0.25">
      <c r="A3571" s="1">
        <v>40242</v>
      </c>
      <c r="B3571">
        <v>10321.030000000001</v>
      </c>
      <c r="C3571">
        <f t="shared" si="110"/>
        <v>10321.030000000001</v>
      </c>
      <c r="D3571">
        <f t="shared" si="111"/>
        <v>10325.26</v>
      </c>
    </row>
    <row r="3572" spans="1:4" x14ac:dyDescent="0.25">
      <c r="A3572" s="1">
        <v>40245</v>
      </c>
      <c r="B3572">
        <v>10325.26</v>
      </c>
      <c r="C3572">
        <f t="shared" si="110"/>
        <v>10325.26</v>
      </c>
      <c r="D3572">
        <f t="shared" si="111"/>
        <v>10403.790000000001</v>
      </c>
    </row>
    <row r="3573" spans="1:4" x14ac:dyDescent="0.25">
      <c r="A3573" s="1">
        <v>40246</v>
      </c>
      <c r="B3573">
        <v>10403.790000000001</v>
      </c>
      <c r="C3573">
        <f t="shared" si="110"/>
        <v>10403.790000000001</v>
      </c>
      <c r="D3573">
        <f t="shared" si="111"/>
        <v>10405.98</v>
      </c>
    </row>
    <row r="3574" spans="1:4" x14ac:dyDescent="0.25">
      <c r="A3574" s="1">
        <v>40247</v>
      </c>
      <c r="B3574">
        <v>10405.98</v>
      </c>
      <c r="C3574">
        <f t="shared" si="110"/>
        <v>10405.98</v>
      </c>
      <c r="D3574">
        <f t="shared" si="111"/>
        <v>10396.76</v>
      </c>
    </row>
    <row r="3575" spans="1:4" x14ac:dyDescent="0.25">
      <c r="A3575" s="1">
        <v>40248</v>
      </c>
      <c r="B3575">
        <v>10396.76</v>
      </c>
      <c r="C3575">
        <f t="shared" si="110"/>
        <v>10396.76</v>
      </c>
      <c r="D3575">
        <f t="shared" si="111"/>
        <v>10444.14</v>
      </c>
    </row>
    <row r="3576" spans="1:4" x14ac:dyDescent="0.25">
      <c r="A3576" s="1">
        <v>40249</v>
      </c>
      <c r="B3576">
        <v>10444.14</v>
      </c>
      <c r="C3576">
        <f t="shared" si="110"/>
        <v>10444.14</v>
      </c>
      <c r="D3576">
        <f t="shared" si="111"/>
        <v>10566.2</v>
      </c>
    </row>
    <row r="3577" spans="1:4" x14ac:dyDescent="0.25">
      <c r="A3577" s="1">
        <v>40252</v>
      </c>
      <c r="B3577">
        <v>10566.2</v>
      </c>
      <c r="C3577">
        <f t="shared" si="110"/>
        <v>10566.2</v>
      </c>
      <c r="D3577">
        <f t="shared" si="111"/>
        <v>10552.52</v>
      </c>
    </row>
    <row r="3578" spans="1:4" x14ac:dyDescent="0.25">
      <c r="A3578" s="1">
        <v>40253</v>
      </c>
      <c r="B3578">
        <v>10552.52</v>
      </c>
      <c r="C3578">
        <f t="shared" si="110"/>
        <v>10552.52</v>
      </c>
      <c r="D3578">
        <f t="shared" si="111"/>
        <v>10564.38</v>
      </c>
    </row>
    <row r="3579" spans="1:4" x14ac:dyDescent="0.25">
      <c r="A3579" s="1">
        <v>40254</v>
      </c>
      <c r="B3579">
        <v>10564.38</v>
      </c>
      <c r="C3579">
        <f t="shared" si="110"/>
        <v>10564.38</v>
      </c>
      <c r="D3579">
        <f t="shared" si="111"/>
        <v>10567.33</v>
      </c>
    </row>
    <row r="3580" spans="1:4" x14ac:dyDescent="0.25">
      <c r="A3580" s="1">
        <v>40255</v>
      </c>
      <c r="B3580">
        <v>10567.33</v>
      </c>
      <c r="C3580">
        <f t="shared" si="110"/>
        <v>10567.33</v>
      </c>
      <c r="D3580">
        <f t="shared" si="111"/>
        <v>10611.84</v>
      </c>
    </row>
    <row r="3581" spans="1:4" x14ac:dyDescent="0.25">
      <c r="A3581" s="1">
        <v>40256</v>
      </c>
      <c r="B3581">
        <v>10611.84</v>
      </c>
      <c r="C3581">
        <f t="shared" si="110"/>
        <v>10611.84</v>
      </c>
      <c r="D3581">
        <f t="shared" si="111"/>
        <v>10624.69</v>
      </c>
    </row>
    <row r="3582" spans="1:4" x14ac:dyDescent="0.25">
      <c r="A3582" s="1">
        <v>40259</v>
      </c>
      <c r="B3582">
        <v>10624.69</v>
      </c>
      <c r="C3582">
        <f t="shared" si="110"/>
        <v>10624.69</v>
      </c>
      <c r="D3582">
        <f t="shared" si="111"/>
        <v>10642.15</v>
      </c>
    </row>
    <row r="3583" spans="1:4" x14ac:dyDescent="0.25">
      <c r="A3583" s="1">
        <v>40260</v>
      </c>
      <c r="B3583">
        <v>10642.15</v>
      </c>
      <c r="C3583">
        <f t="shared" si="110"/>
        <v>10642.15</v>
      </c>
      <c r="D3583">
        <f t="shared" si="111"/>
        <v>10685.98</v>
      </c>
    </row>
    <row r="3584" spans="1:4" x14ac:dyDescent="0.25">
      <c r="A3584" s="1">
        <v>40261</v>
      </c>
      <c r="B3584">
        <v>10685.98</v>
      </c>
      <c r="C3584">
        <f t="shared" si="110"/>
        <v>10685.98</v>
      </c>
      <c r="D3584">
        <f t="shared" si="111"/>
        <v>10733.67</v>
      </c>
    </row>
    <row r="3585" spans="1:4" x14ac:dyDescent="0.25">
      <c r="A3585" s="1">
        <v>40262</v>
      </c>
      <c r="B3585">
        <v>10733.67</v>
      </c>
      <c r="C3585">
        <f t="shared" si="110"/>
        <v>10733.67</v>
      </c>
      <c r="D3585">
        <f t="shared" si="111"/>
        <v>10779.17</v>
      </c>
    </row>
    <row r="3586" spans="1:4" x14ac:dyDescent="0.25">
      <c r="A3586" s="1">
        <v>40263</v>
      </c>
      <c r="B3586">
        <v>10779.17</v>
      </c>
      <c r="C3586">
        <f t="shared" si="110"/>
        <v>10779.17</v>
      </c>
      <c r="D3586">
        <f t="shared" si="111"/>
        <v>10741.98</v>
      </c>
    </row>
    <row r="3587" spans="1:4" x14ac:dyDescent="0.25">
      <c r="A3587" s="1">
        <v>40266</v>
      </c>
      <c r="B3587">
        <v>10741.98</v>
      </c>
      <c r="C3587">
        <f t="shared" si="110"/>
        <v>10741.98</v>
      </c>
      <c r="D3587">
        <f t="shared" si="111"/>
        <v>10785.89</v>
      </c>
    </row>
    <row r="3588" spans="1:4" x14ac:dyDescent="0.25">
      <c r="A3588" s="1">
        <v>40267</v>
      </c>
      <c r="B3588">
        <v>10785.89</v>
      </c>
      <c r="C3588">
        <f t="shared" si="110"/>
        <v>10785.89</v>
      </c>
      <c r="D3588">
        <f t="shared" si="111"/>
        <v>10888.83</v>
      </c>
    </row>
    <row r="3589" spans="1:4" x14ac:dyDescent="0.25">
      <c r="A3589" s="1">
        <v>40268</v>
      </c>
      <c r="B3589">
        <v>10888.83</v>
      </c>
      <c r="C3589">
        <f t="shared" si="110"/>
        <v>10888.83</v>
      </c>
      <c r="D3589">
        <f t="shared" si="111"/>
        <v>10836.15</v>
      </c>
    </row>
    <row r="3590" spans="1:4" x14ac:dyDescent="0.25">
      <c r="A3590" s="1">
        <v>40269</v>
      </c>
      <c r="B3590">
        <v>10836.15</v>
      </c>
      <c r="C3590">
        <f t="shared" si="110"/>
        <v>10836.15</v>
      </c>
      <c r="D3590">
        <f t="shared" si="111"/>
        <v>10841.21</v>
      </c>
    </row>
    <row r="3591" spans="1:4" x14ac:dyDescent="0.25">
      <c r="A3591" s="1">
        <v>40273</v>
      </c>
      <c r="B3591">
        <v>10841.21</v>
      </c>
      <c r="C3591">
        <f t="shared" si="110"/>
        <v>10841.21</v>
      </c>
      <c r="D3591">
        <f t="shared" si="111"/>
        <v>10850.36</v>
      </c>
    </row>
    <row r="3592" spans="1:4" x14ac:dyDescent="0.25">
      <c r="A3592" s="1">
        <v>40274</v>
      </c>
      <c r="B3592">
        <v>10850.36</v>
      </c>
      <c r="C3592">
        <f t="shared" si="110"/>
        <v>10850.36</v>
      </c>
      <c r="D3592">
        <f t="shared" si="111"/>
        <v>10895.86</v>
      </c>
    </row>
    <row r="3593" spans="1:4" x14ac:dyDescent="0.25">
      <c r="A3593" s="1">
        <v>40275</v>
      </c>
      <c r="B3593">
        <v>10895.86</v>
      </c>
      <c r="C3593">
        <f t="shared" si="110"/>
        <v>10895.86</v>
      </c>
      <c r="D3593">
        <f t="shared" si="111"/>
        <v>10907.42</v>
      </c>
    </row>
    <row r="3594" spans="1:4" x14ac:dyDescent="0.25">
      <c r="A3594" s="1">
        <v>40276</v>
      </c>
      <c r="B3594">
        <v>10907.42</v>
      </c>
      <c r="C3594">
        <f t="shared" si="110"/>
        <v>10907.42</v>
      </c>
      <c r="D3594">
        <f t="shared" si="111"/>
        <v>10856.63</v>
      </c>
    </row>
    <row r="3595" spans="1:4" x14ac:dyDescent="0.25">
      <c r="A3595" s="1">
        <v>40277</v>
      </c>
      <c r="B3595">
        <v>10856.63</v>
      </c>
      <c r="C3595">
        <f t="shared" ref="C3595:C3658" si="112">B3595</f>
        <v>10856.63</v>
      </c>
      <c r="D3595">
        <f t="shared" ref="D3595:D3658" si="113">B3596</f>
        <v>10927.07</v>
      </c>
    </row>
    <row r="3596" spans="1:4" x14ac:dyDescent="0.25">
      <c r="A3596" s="1">
        <v>40280</v>
      </c>
      <c r="B3596">
        <v>10927.07</v>
      </c>
      <c r="C3596">
        <f t="shared" si="112"/>
        <v>10927.07</v>
      </c>
      <c r="D3596">
        <f t="shared" si="113"/>
        <v>10973.55</v>
      </c>
    </row>
    <row r="3597" spans="1:4" x14ac:dyDescent="0.25">
      <c r="A3597" s="1">
        <v>40281</v>
      </c>
      <c r="B3597">
        <v>10973.55</v>
      </c>
      <c r="C3597">
        <f t="shared" si="112"/>
        <v>10973.55</v>
      </c>
      <c r="D3597">
        <f t="shared" si="113"/>
        <v>10969.99</v>
      </c>
    </row>
    <row r="3598" spans="1:4" x14ac:dyDescent="0.25">
      <c r="A3598" s="1">
        <v>40282</v>
      </c>
      <c r="B3598">
        <v>10969.99</v>
      </c>
      <c r="C3598">
        <f t="shared" si="112"/>
        <v>10969.99</v>
      </c>
      <c r="D3598">
        <f t="shared" si="113"/>
        <v>10897.52</v>
      </c>
    </row>
    <row r="3599" spans="1:4" x14ac:dyDescent="0.25">
      <c r="A3599" s="1">
        <v>40283</v>
      </c>
      <c r="B3599">
        <v>10897.52</v>
      </c>
      <c r="C3599">
        <f t="shared" si="112"/>
        <v>10897.52</v>
      </c>
      <c r="D3599">
        <f t="shared" si="113"/>
        <v>10927.07</v>
      </c>
    </row>
    <row r="3600" spans="1:4" x14ac:dyDescent="0.25">
      <c r="A3600" s="1">
        <v>40284</v>
      </c>
      <c r="B3600">
        <v>10927.07</v>
      </c>
      <c r="C3600">
        <f t="shared" si="112"/>
        <v>10927.07</v>
      </c>
      <c r="D3600">
        <f t="shared" si="113"/>
        <v>10997.35</v>
      </c>
    </row>
    <row r="3601" spans="1:4" x14ac:dyDescent="0.25">
      <c r="A3601" s="1">
        <v>40287</v>
      </c>
      <c r="B3601">
        <v>10997.35</v>
      </c>
      <c r="C3601">
        <f t="shared" si="112"/>
        <v>10997.35</v>
      </c>
      <c r="D3601">
        <f t="shared" si="113"/>
        <v>11005.97</v>
      </c>
    </row>
    <row r="3602" spans="1:4" x14ac:dyDescent="0.25">
      <c r="A3602" s="1">
        <v>40288</v>
      </c>
      <c r="B3602">
        <v>11005.97</v>
      </c>
      <c r="C3602">
        <f t="shared" si="112"/>
        <v>11005.97</v>
      </c>
      <c r="D3602">
        <f t="shared" si="113"/>
        <v>11019.42</v>
      </c>
    </row>
    <row r="3603" spans="1:4" x14ac:dyDescent="0.25">
      <c r="A3603" s="1">
        <v>40289</v>
      </c>
      <c r="B3603">
        <v>11019.42</v>
      </c>
      <c r="C3603">
        <f t="shared" si="112"/>
        <v>11019.42</v>
      </c>
      <c r="D3603">
        <f t="shared" si="113"/>
        <v>11123.11</v>
      </c>
    </row>
    <row r="3604" spans="1:4" x14ac:dyDescent="0.25">
      <c r="A3604" s="1">
        <v>40290</v>
      </c>
      <c r="B3604">
        <v>11123.11</v>
      </c>
      <c r="C3604">
        <f t="shared" si="112"/>
        <v>11123.11</v>
      </c>
      <c r="D3604">
        <f t="shared" si="113"/>
        <v>11144.57</v>
      </c>
    </row>
    <row r="3605" spans="1:4" x14ac:dyDescent="0.25">
      <c r="A3605" s="1">
        <v>40291</v>
      </c>
      <c r="B3605">
        <v>11144.57</v>
      </c>
      <c r="C3605">
        <f t="shared" si="112"/>
        <v>11144.57</v>
      </c>
      <c r="D3605">
        <f t="shared" si="113"/>
        <v>11018.66</v>
      </c>
    </row>
    <row r="3606" spans="1:4" x14ac:dyDescent="0.25">
      <c r="A3606" s="1">
        <v>40294</v>
      </c>
      <c r="B3606">
        <v>11018.66</v>
      </c>
      <c r="C3606">
        <f t="shared" si="112"/>
        <v>11018.66</v>
      </c>
      <c r="D3606">
        <f t="shared" si="113"/>
        <v>11092.05</v>
      </c>
    </row>
    <row r="3607" spans="1:4" x14ac:dyDescent="0.25">
      <c r="A3607" s="1">
        <v>40295</v>
      </c>
      <c r="B3607">
        <v>11092.05</v>
      </c>
      <c r="C3607">
        <f t="shared" si="112"/>
        <v>11092.05</v>
      </c>
      <c r="D3607">
        <f t="shared" si="113"/>
        <v>11117.06</v>
      </c>
    </row>
    <row r="3608" spans="1:4" x14ac:dyDescent="0.25">
      <c r="A3608" s="1">
        <v>40296</v>
      </c>
      <c r="B3608">
        <v>11117.06</v>
      </c>
      <c r="C3608">
        <f t="shared" si="112"/>
        <v>11117.06</v>
      </c>
      <c r="D3608">
        <f t="shared" si="113"/>
        <v>11124.92</v>
      </c>
    </row>
    <row r="3609" spans="1:4" x14ac:dyDescent="0.25">
      <c r="A3609" s="1">
        <v>40297</v>
      </c>
      <c r="B3609">
        <v>11124.92</v>
      </c>
      <c r="C3609">
        <f t="shared" si="112"/>
        <v>11124.92</v>
      </c>
      <c r="D3609">
        <f t="shared" si="113"/>
        <v>11134.29</v>
      </c>
    </row>
    <row r="3610" spans="1:4" x14ac:dyDescent="0.25">
      <c r="A3610" s="1">
        <v>40298</v>
      </c>
      <c r="B3610">
        <v>11134.29</v>
      </c>
      <c r="C3610">
        <f t="shared" si="112"/>
        <v>11134.29</v>
      </c>
      <c r="D3610">
        <f t="shared" si="113"/>
        <v>11204.28</v>
      </c>
    </row>
    <row r="3611" spans="1:4" x14ac:dyDescent="0.25">
      <c r="A3611" s="1">
        <v>40301</v>
      </c>
      <c r="B3611">
        <v>11204.28</v>
      </c>
      <c r="C3611">
        <f t="shared" si="112"/>
        <v>11204.28</v>
      </c>
      <c r="D3611">
        <f t="shared" si="113"/>
        <v>11205.03</v>
      </c>
    </row>
    <row r="3612" spans="1:4" x14ac:dyDescent="0.25">
      <c r="A3612" s="1">
        <v>40302</v>
      </c>
      <c r="B3612">
        <v>11205.03</v>
      </c>
      <c r="C3612">
        <f t="shared" si="112"/>
        <v>11205.03</v>
      </c>
      <c r="D3612">
        <f t="shared" si="113"/>
        <v>10991.99</v>
      </c>
    </row>
    <row r="3613" spans="1:4" x14ac:dyDescent="0.25">
      <c r="A3613" s="1">
        <v>40303</v>
      </c>
      <c r="B3613">
        <v>10991.99</v>
      </c>
      <c r="C3613">
        <f t="shared" si="112"/>
        <v>10991.99</v>
      </c>
      <c r="D3613">
        <f t="shared" si="113"/>
        <v>11045.27</v>
      </c>
    </row>
    <row r="3614" spans="1:4" x14ac:dyDescent="0.25">
      <c r="A3614" s="1">
        <v>40304</v>
      </c>
      <c r="B3614">
        <v>11045.27</v>
      </c>
      <c r="C3614">
        <f t="shared" si="112"/>
        <v>11045.27</v>
      </c>
      <c r="D3614">
        <f t="shared" si="113"/>
        <v>11167.32</v>
      </c>
    </row>
    <row r="3615" spans="1:4" x14ac:dyDescent="0.25">
      <c r="A3615" s="1">
        <v>40305</v>
      </c>
      <c r="B3615">
        <v>11167.32</v>
      </c>
      <c r="C3615">
        <f t="shared" si="112"/>
        <v>11167.32</v>
      </c>
      <c r="D3615">
        <f t="shared" si="113"/>
        <v>11008.61</v>
      </c>
    </row>
    <row r="3616" spans="1:4" x14ac:dyDescent="0.25">
      <c r="A3616" s="1">
        <v>40308</v>
      </c>
      <c r="B3616">
        <v>11008.61</v>
      </c>
      <c r="C3616">
        <f t="shared" si="112"/>
        <v>11008.61</v>
      </c>
      <c r="D3616">
        <f t="shared" si="113"/>
        <v>11151.83</v>
      </c>
    </row>
    <row r="3617" spans="1:4" x14ac:dyDescent="0.25">
      <c r="A3617" s="1">
        <v>40309</v>
      </c>
      <c r="B3617">
        <v>11151.83</v>
      </c>
      <c r="C3617">
        <f t="shared" si="112"/>
        <v>11151.83</v>
      </c>
      <c r="D3617">
        <f t="shared" si="113"/>
        <v>10926.77</v>
      </c>
    </row>
    <row r="3618" spans="1:4" x14ac:dyDescent="0.25">
      <c r="A3618" s="1">
        <v>40310</v>
      </c>
      <c r="B3618">
        <v>10926.77</v>
      </c>
      <c r="C3618">
        <f t="shared" si="112"/>
        <v>10926.77</v>
      </c>
      <c r="D3618">
        <f t="shared" si="113"/>
        <v>10868.12</v>
      </c>
    </row>
    <row r="3619" spans="1:4" x14ac:dyDescent="0.25">
      <c r="A3619" s="1">
        <v>40311</v>
      </c>
      <c r="B3619">
        <v>10868.12</v>
      </c>
      <c r="C3619">
        <f t="shared" si="112"/>
        <v>10868.12</v>
      </c>
      <c r="D3619">
        <f t="shared" si="113"/>
        <v>10520.32</v>
      </c>
    </row>
    <row r="3620" spans="1:4" x14ac:dyDescent="0.25">
      <c r="A3620" s="1">
        <v>40312</v>
      </c>
      <c r="B3620">
        <v>10520.32</v>
      </c>
      <c r="C3620">
        <f t="shared" si="112"/>
        <v>10520.32</v>
      </c>
      <c r="D3620">
        <f t="shared" si="113"/>
        <v>10380.43</v>
      </c>
    </row>
    <row r="3621" spans="1:4" x14ac:dyDescent="0.25">
      <c r="A3621" s="1">
        <v>40315</v>
      </c>
      <c r="B3621">
        <v>10380.43</v>
      </c>
      <c r="C3621">
        <f t="shared" si="112"/>
        <v>10380.43</v>
      </c>
      <c r="D3621">
        <f t="shared" si="113"/>
        <v>10785.14</v>
      </c>
    </row>
    <row r="3622" spans="1:4" x14ac:dyDescent="0.25">
      <c r="A3622" s="1">
        <v>40316</v>
      </c>
      <c r="B3622">
        <v>10785.14</v>
      </c>
      <c r="C3622">
        <f t="shared" si="112"/>
        <v>10785.14</v>
      </c>
      <c r="D3622">
        <f t="shared" si="113"/>
        <v>10748.26</v>
      </c>
    </row>
    <row r="3623" spans="1:4" x14ac:dyDescent="0.25">
      <c r="A3623" s="1">
        <v>40317</v>
      </c>
      <c r="B3623">
        <v>10748.26</v>
      </c>
      <c r="C3623">
        <f t="shared" si="112"/>
        <v>10748.26</v>
      </c>
      <c r="D3623">
        <f t="shared" si="113"/>
        <v>10896.91</v>
      </c>
    </row>
    <row r="3624" spans="1:4" x14ac:dyDescent="0.25">
      <c r="A3624" s="1">
        <v>40318</v>
      </c>
      <c r="B3624">
        <v>10896.91</v>
      </c>
      <c r="C3624">
        <f t="shared" si="112"/>
        <v>10896.91</v>
      </c>
      <c r="D3624">
        <f t="shared" si="113"/>
        <v>10782.95</v>
      </c>
    </row>
    <row r="3625" spans="1:4" x14ac:dyDescent="0.25">
      <c r="A3625" s="1">
        <v>40319</v>
      </c>
      <c r="B3625">
        <v>10782.95</v>
      </c>
      <c r="C3625">
        <f t="shared" si="112"/>
        <v>10782.95</v>
      </c>
      <c r="D3625">
        <f t="shared" si="113"/>
        <v>10620.16</v>
      </c>
    </row>
    <row r="3626" spans="1:4" x14ac:dyDescent="0.25">
      <c r="A3626" s="1">
        <v>40322</v>
      </c>
      <c r="B3626">
        <v>10620.16</v>
      </c>
      <c r="C3626">
        <f t="shared" si="112"/>
        <v>10620.16</v>
      </c>
      <c r="D3626">
        <f t="shared" si="113"/>
        <v>10625.83</v>
      </c>
    </row>
    <row r="3627" spans="1:4" x14ac:dyDescent="0.25">
      <c r="A3627" s="1">
        <v>40323</v>
      </c>
      <c r="B3627">
        <v>10625.83</v>
      </c>
      <c r="C3627">
        <f t="shared" si="112"/>
        <v>10625.83</v>
      </c>
      <c r="D3627">
        <f t="shared" si="113"/>
        <v>10510.95</v>
      </c>
    </row>
    <row r="3628" spans="1:4" x14ac:dyDescent="0.25">
      <c r="A3628" s="1">
        <v>40324</v>
      </c>
      <c r="B3628">
        <v>10510.95</v>
      </c>
      <c r="C3628">
        <f t="shared" si="112"/>
        <v>10510.95</v>
      </c>
      <c r="D3628">
        <f t="shared" si="113"/>
        <v>10444.370000000001</v>
      </c>
    </row>
    <row r="3629" spans="1:4" x14ac:dyDescent="0.25">
      <c r="A3629" s="1">
        <v>40325</v>
      </c>
      <c r="B3629">
        <v>10444.370000000001</v>
      </c>
      <c r="C3629">
        <f t="shared" si="112"/>
        <v>10444.370000000001</v>
      </c>
      <c r="D3629">
        <f t="shared" si="113"/>
        <v>10068.01</v>
      </c>
    </row>
    <row r="3630" spans="1:4" x14ac:dyDescent="0.25">
      <c r="A3630" s="1">
        <v>40326</v>
      </c>
      <c r="B3630">
        <v>10068.01</v>
      </c>
      <c r="C3630">
        <f t="shared" si="112"/>
        <v>10068.01</v>
      </c>
      <c r="D3630">
        <f t="shared" si="113"/>
        <v>10193.39</v>
      </c>
    </row>
    <row r="3631" spans="1:4" x14ac:dyDescent="0.25">
      <c r="A3631" s="1">
        <v>40330</v>
      </c>
      <c r="B3631">
        <v>10193.39</v>
      </c>
      <c r="C3631">
        <f t="shared" si="112"/>
        <v>10193.39</v>
      </c>
      <c r="D3631">
        <f t="shared" si="113"/>
        <v>10066.57</v>
      </c>
    </row>
    <row r="3632" spans="1:4" x14ac:dyDescent="0.25">
      <c r="A3632" s="1">
        <v>40331</v>
      </c>
      <c r="B3632">
        <v>10066.57</v>
      </c>
      <c r="C3632">
        <f t="shared" si="112"/>
        <v>10066.57</v>
      </c>
      <c r="D3632">
        <f t="shared" si="113"/>
        <v>10043.75</v>
      </c>
    </row>
    <row r="3633" spans="1:4" x14ac:dyDescent="0.25">
      <c r="A3633" s="1">
        <v>40332</v>
      </c>
      <c r="B3633">
        <v>10043.75</v>
      </c>
      <c r="C3633">
        <f t="shared" si="112"/>
        <v>10043.75</v>
      </c>
      <c r="D3633">
        <f t="shared" si="113"/>
        <v>9974.4500000000007</v>
      </c>
    </row>
    <row r="3634" spans="1:4" x14ac:dyDescent="0.25">
      <c r="A3634" s="1">
        <v>40333</v>
      </c>
      <c r="B3634">
        <v>9974.4500000000007</v>
      </c>
      <c r="C3634">
        <f t="shared" si="112"/>
        <v>9974.4500000000007</v>
      </c>
      <c r="D3634">
        <f t="shared" si="113"/>
        <v>10258.99</v>
      </c>
    </row>
    <row r="3635" spans="1:4" x14ac:dyDescent="0.25">
      <c r="A3635" s="1">
        <v>40336</v>
      </c>
      <c r="B3635">
        <v>10258.99</v>
      </c>
      <c r="C3635">
        <f t="shared" si="112"/>
        <v>10258.99</v>
      </c>
      <c r="D3635">
        <f t="shared" si="113"/>
        <v>10136.629999999999</v>
      </c>
    </row>
    <row r="3636" spans="1:4" x14ac:dyDescent="0.25">
      <c r="A3636" s="1">
        <v>40337</v>
      </c>
      <c r="B3636">
        <v>10136.629999999999</v>
      </c>
      <c r="C3636">
        <f t="shared" si="112"/>
        <v>10136.629999999999</v>
      </c>
      <c r="D3636">
        <f t="shared" si="113"/>
        <v>10024.02</v>
      </c>
    </row>
    <row r="3637" spans="1:4" x14ac:dyDescent="0.25">
      <c r="A3637" s="1">
        <v>40338</v>
      </c>
      <c r="B3637">
        <v>10024.02</v>
      </c>
      <c r="C3637">
        <f t="shared" si="112"/>
        <v>10024.02</v>
      </c>
      <c r="D3637">
        <f t="shared" si="113"/>
        <v>10249.540000000001</v>
      </c>
    </row>
    <row r="3638" spans="1:4" x14ac:dyDescent="0.25">
      <c r="A3638" s="1">
        <v>40339</v>
      </c>
      <c r="B3638">
        <v>10249.540000000001</v>
      </c>
      <c r="C3638">
        <f t="shared" si="112"/>
        <v>10249.540000000001</v>
      </c>
      <c r="D3638">
        <f t="shared" si="113"/>
        <v>10255.280000000001</v>
      </c>
    </row>
    <row r="3639" spans="1:4" x14ac:dyDescent="0.25">
      <c r="A3639" s="1">
        <v>40340</v>
      </c>
      <c r="B3639">
        <v>10255.280000000001</v>
      </c>
      <c r="C3639">
        <f t="shared" si="112"/>
        <v>10255.280000000001</v>
      </c>
      <c r="D3639">
        <f t="shared" si="113"/>
        <v>9931.9699999999993</v>
      </c>
    </row>
    <row r="3640" spans="1:4" x14ac:dyDescent="0.25">
      <c r="A3640" s="1">
        <v>40343</v>
      </c>
      <c r="B3640">
        <v>9931.9699999999993</v>
      </c>
      <c r="C3640">
        <f t="shared" si="112"/>
        <v>9931.9699999999993</v>
      </c>
      <c r="D3640">
        <f t="shared" si="113"/>
        <v>9816.49</v>
      </c>
    </row>
    <row r="3641" spans="1:4" x14ac:dyDescent="0.25">
      <c r="A3641" s="1">
        <v>40344</v>
      </c>
      <c r="B3641">
        <v>9816.49</v>
      </c>
      <c r="C3641">
        <f t="shared" si="112"/>
        <v>9816.49</v>
      </c>
      <c r="D3641">
        <f t="shared" si="113"/>
        <v>9939.98</v>
      </c>
    </row>
    <row r="3642" spans="1:4" x14ac:dyDescent="0.25">
      <c r="A3642" s="1">
        <v>40345</v>
      </c>
      <c r="B3642">
        <v>9939.98</v>
      </c>
      <c r="C3642">
        <f t="shared" si="112"/>
        <v>9939.98</v>
      </c>
      <c r="D3642">
        <f t="shared" si="113"/>
        <v>9899.25</v>
      </c>
    </row>
    <row r="3643" spans="1:4" x14ac:dyDescent="0.25">
      <c r="A3643" s="1">
        <v>40346</v>
      </c>
      <c r="B3643">
        <v>9899.25</v>
      </c>
      <c r="C3643">
        <f t="shared" si="112"/>
        <v>9899.25</v>
      </c>
      <c r="D3643">
        <f t="shared" si="113"/>
        <v>10172.530000000001</v>
      </c>
    </row>
    <row r="3644" spans="1:4" x14ac:dyDescent="0.25">
      <c r="A3644" s="1">
        <v>40347</v>
      </c>
      <c r="B3644">
        <v>10172.530000000001</v>
      </c>
      <c r="C3644">
        <f t="shared" si="112"/>
        <v>10172.530000000001</v>
      </c>
      <c r="D3644">
        <f t="shared" si="113"/>
        <v>10211.07</v>
      </c>
    </row>
    <row r="3645" spans="1:4" x14ac:dyDescent="0.25">
      <c r="A3645" s="1">
        <v>40350</v>
      </c>
      <c r="B3645">
        <v>10211.07</v>
      </c>
      <c r="C3645">
        <f t="shared" si="112"/>
        <v>10211.07</v>
      </c>
      <c r="D3645">
        <f t="shared" si="113"/>
        <v>10190.89</v>
      </c>
    </row>
    <row r="3646" spans="1:4" x14ac:dyDescent="0.25">
      <c r="A3646" s="1">
        <v>40351</v>
      </c>
      <c r="B3646">
        <v>10190.89</v>
      </c>
      <c r="C3646">
        <f t="shared" si="112"/>
        <v>10190.89</v>
      </c>
      <c r="D3646">
        <f t="shared" si="113"/>
        <v>10404.77</v>
      </c>
    </row>
    <row r="3647" spans="1:4" x14ac:dyDescent="0.25">
      <c r="A3647" s="1">
        <v>40352</v>
      </c>
      <c r="B3647">
        <v>10404.77</v>
      </c>
      <c r="C3647">
        <f t="shared" si="112"/>
        <v>10404.77</v>
      </c>
      <c r="D3647">
        <f t="shared" si="113"/>
        <v>10409.459999999999</v>
      </c>
    </row>
    <row r="3648" spans="1:4" x14ac:dyDescent="0.25">
      <c r="A3648" s="1">
        <v>40353</v>
      </c>
      <c r="B3648">
        <v>10409.459999999999</v>
      </c>
      <c r="C3648">
        <f t="shared" si="112"/>
        <v>10409.459999999999</v>
      </c>
      <c r="D3648">
        <f t="shared" si="113"/>
        <v>10434.17</v>
      </c>
    </row>
    <row r="3649" spans="1:4" x14ac:dyDescent="0.25">
      <c r="A3649" s="1">
        <v>40354</v>
      </c>
      <c r="B3649">
        <v>10434.17</v>
      </c>
      <c r="C3649">
        <f t="shared" si="112"/>
        <v>10434.17</v>
      </c>
      <c r="D3649">
        <f t="shared" si="113"/>
        <v>10450.64</v>
      </c>
    </row>
    <row r="3650" spans="1:4" x14ac:dyDescent="0.25">
      <c r="A3650" s="1">
        <v>40357</v>
      </c>
      <c r="B3650">
        <v>10450.64</v>
      </c>
      <c r="C3650">
        <f t="shared" si="112"/>
        <v>10450.64</v>
      </c>
      <c r="D3650">
        <f t="shared" si="113"/>
        <v>10442.41</v>
      </c>
    </row>
    <row r="3651" spans="1:4" x14ac:dyDescent="0.25">
      <c r="A3651" s="1">
        <v>40358</v>
      </c>
      <c r="B3651">
        <v>10442.41</v>
      </c>
      <c r="C3651">
        <f t="shared" si="112"/>
        <v>10442.41</v>
      </c>
      <c r="D3651">
        <f t="shared" si="113"/>
        <v>10293.52</v>
      </c>
    </row>
    <row r="3652" spans="1:4" x14ac:dyDescent="0.25">
      <c r="A3652" s="1">
        <v>40359</v>
      </c>
      <c r="B3652">
        <v>10293.52</v>
      </c>
      <c r="C3652">
        <f t="shared" si="112"/>
        <v>10293.52</v>
      </c>
      <c r="D3652">
        <f t="shared" si="113"/>
        <v>10298.44</v>
      </c>
    </row>
    <row r="3653" spans="1:4" x14ac:dyDescent="0.25">
      <c r="A3653" s="1">
        <v>40360</v>
      </c>
      <c r="B3653">
        <v>10298.44</v>
      </c>
      <c r="C3653">
        <f t="shared" si="112"/>
        <v>10298.44</v>
      </c>
      <c r="D3653">
        <f t="shared" si="113"/>
        <v>10152.799999999999</v>
      </c>
    </row>
    <row r="3654" spans="1:4" x14ac:dyDescent="0.25">
      <c r="A3654" s="1">
        <v>40361</v>
      </c>
      <c r="B3654">
        <v>10152.799999999999</v>
      </c>
      <c r="C3654">
        <f t="shared" si="112"/>
        <v>10152.799999999999</v>
      </c>
      <c r="D3654">
        <f t="shared" si="113"/>
        <v>10143.81</v>
      </c>
    </row>
    <row r="3655" spans="1:4" x14ac:dyDescent="0.25">
      <c r="A3655" s="1">
        <v>40365</v>
      </c>
      <c r="B3655">
        <v>10143.81</v>
      </c>
      <c r="C3655">
        <f t="shared" si="112"/>
        <v>10143.81</v>
      </c>
      <c r="D3655">
        <f t="shared" si="113"/>
        <v>10138.52</v>
      </c>
    </row>
    <row r="3656" spans="1:4" x14ac:dyDescent="0.25">
      <c r="A3656" s="1">
        <v>40366</v>
      </c>
      <c r="B3656">
        <v>10138.52</v>
      </c>
      <c r="C3656">
        <f t="shared" si="112"/>
        <v>10138.52</v>
      </c>
      <c r="D3656">
        <f t="shared" si="113"/>
        <v>9870.2999999999993</v>
      </c>
    </row>
    <row r="3657" spans="1:4" x14ac:dyDescent="0.25">
      <c r="A3657" s="1">
        <v>40367</v>
      </c>
      <c r="B3657">
        <v>9870.2999999999993</v>
      </c>
      <c r="C3657">
        <f t="shared" si="112"/>
        <v>9870.2999999999993</v>
      </c>
      <c r="D3657">
        <f t="shared" si="113"/>
        <v>9774.02</v>
      </c>
    </row>
    <row r="3658" spans="1:4" x14ac:dyDescent="0.25">
      <c r="A3658" s="1">
        <v>40368</v>
      </c>
      <c r="B3658">
        <v>9774.02</v>
      </c>
      <c r="C3658">
        <f t="shared" si="112"/>
        <v>9774.02</v>
      </c>
      <c r="D3658">
        <f t="shared" si="113"/>
        <v>9732.5300000000007</v>
      </c>
    </row>
    <row r="3659" spans="1:4" x14ac:dyDescent="0.25">
      <c r="A3659" s="1">
        <v>40371</v>
      </c>
      <c r="B3659">
        <v>9732.5300000000007</v>
      </c>
      <c r="C3659">
        <f t="shared" ref="C3659:C3722" si="114">B3659</f>
        <v>9732.5300000000007</v>
      </c>
      <c r="D3659">
        <f t="shared" ref="D3659:D3722" si="115">B3660</f>
        <v>9686.48</v>
      </c>
    </row>
    <row r="3660" spans="1:4" x14ac:dyDescent="0.25">
      <c r="A3660" s="1">
        <v>40372</v>
      </c>
      <c r="B3660">
        <v>9686.48</v>
      </c>
      <c r="C3660">
        <f t="shared" si="114"/>
        <v>9686.48</v>
      </c>
      <c r="D3660">
        <f t="shared" si="115"/>
        <v>9743.6200000000008</v>
      </c>
    </row>
    <row r="3661" spans="1:4" x14ac:dyDescent="0.25">
      <c r="A3661" s="1">
        <v>40373</v>
      </c>
      <c r="B3661">
        <v>9743.6200000000008</v>
      </c>
      <c r="C3661">
        <f t="shared" si="114"/>
        <v>9743.6200000000008</v>
      </c>
      <c r="D3661">
        <f t="shared" si="115"/>
        <v>10018.280000000001</v>
      </c>
    </row>
    <row r="3662" spans="1:4" x14ac:dyDescent="0.25">
      <c r="A3662" s="1">
        <v>40374</v>
      </c>
      <c r="B3662">
        <v>10018.280000000001</v>
      </c>
      <c r="C3662">
        <f t="shared" si="114"/>
        <v>10018.280000000001</v>
      </c>
      <c r="D3662">
        <f t="shared" si="115"/>
        <v>10138.99</v>
      </c>
    </row>
    <row r="3663" spans="1:4" x14ac:dyDescent="0.25">
      <c r="A3663" s="1">
        <v>40375</v>
      </c>
      <c r="B3663">
        <v>10138.99</v>
      </c>
      <c r="C3663">
        <f t="shared" si="114"/>
        <v>10138.99</v>
      </c>
      <c r="D3663">
        <f t="shared" si="115"/>
        <v>10198.030000000001</v>
      </c>
    </row>
    <row r="3664" spans="1:4" x14ac:dyDescent="0.25">
      <c r="A3664" s="1">
        <v>40378</v>
      </c>
      <c r="B3664">
        <v>10198.030000000001</v>
      </c>
      <c r="C3664">
        <f t="shared" si="114"/>
        <v>10198.030000000001</v>
      </c>
      <c r="D3664">
        <f t="shared" si="115"/>
        <v>10216.27</v>
      </c>
    </row>
    <row r="3665" spans="1:4" x14ac:dyDescent="0.25">
      <c r="A3665" s="1">
        <v>40379</v>
      </c>
      <c r="B3665">
        <v>10216.27</v>
      </c>
      <c r="C3665">
        <f t="shared" si="114"/>
        <v>10216.27</v>
      </c>
      <c r="D3665">
        <f t="shared" si="115"/>
        <v>10363.02</v>
      </c>
    </row>
    <row r="3666" spans="1:4" x14ac:dyDescent="0.25">
      <c r="A3666" s="1">
        <v>40380</v>
      </c>
      <c r="B3666">
        <v>10363.02</v>
      </c>
      <c r="C3666">
        <f t="shared" si="114"/>
        <v>10363.02</v>
      </c>
      <c r="D3666">
        <f t="shared" si="115"/>
        <v>10366.719999999999</v>
      </c>
    </row>
    <row r="3667" spans="1:4" x14ac:dyDescent="0.25">
      <c r="A3667" s="1">
        <v>40381</v>
      </c>
      <c r="B3667">
        <v>10366.719999999999</v>
      </c>
      <c r="C3667">
        <f t="shared" si="114"/>
        <v>10366.719999999999</v>
      </c>
      <c r="D3667">
        <f t="shared" si="115"/>
        <v>10359.31</v>
      </c>
    </row>
    <row r="3668" spans="1:4" x14ac:dyDescent="0.25">
      <c r="A3668" s="1">
        <v>40382</v>
      </c>
      <c r="B3668">
        <v>10359.31</v>
      </c>
      <c r="C3668">
        <f t="shared" si="114"/>
        <v>10359.31</v>
      </c>
      <c r="D3668">
        <f t="shared" si="115"/>
        <v>10097.9</v>
      </c>
    </row>
    <row r="3669" spans="1:4" x14ac:dyDescent="0.25">
      <c r="A3669" s="1">
        <v>40385</v>
      </c>
      <c r="B3669">
        <v>10097.9</v>
      </c>
      <c r="C3669">
        <f t="shared" si="114"/>
        <v>10097.9</v>
      </c>
      <c r="D3669">
        <f t="shared" si="115"/>
        <v>10154.43</v>
      </c>
    </row>
    <row r="3670" spans="1:4" x14ac:dyDescent="0.25">
      <c r="A3670" s="1">
        <v>40386</v>
      </c>
      <c r="B3670">
        <v>10154.43</v>
      </c>
      <c r="C3670">
        <f t="shared" si="114"/>
        <v>10154.43</v>
      </c>
      <c r="D3670">
        <f t="shared" si="115"/>
        <v>10229.959999999999</v>
      </c>
    </row>
    <row r="3671" spans="1:4" x14ac:dyDescent="0.25">
      <c r="A3671" s="1">
        <v>40387</v>
      </c>
      <c r="B3671">
        <v>10229.959999999999</v>
      </c>
      <c r="C3671">
        <f t="shared" si="114"/>
        <v>10229.959999999999</v>
      </c>
      <c r="D3671">
        <f t="shared" si="115"/>
        <v>10120.530000000001</v>
      </c>
    </row>
    <row r="3672" spans="1:4" x14ac:dyDescent="0.25">
      <c r="A3672" s="1">
        <v>40388</v>
      </c>
      <c r="B3672">
        <v>10120.530000000001</v>
      </c>
      <c r="C3672">
        <f t="shared" si="114"/>
        <v>10120.530000000001</v>
      </c>
      <c r="D3672">
        <f t="shared" si="115"/>
        <v>10322.299999999999</v>
      </c>
    </row>
    <row r="3673" spans="1:4" x14ac:dyDescent="0.25">
      <c r="A3673" s="1">
        <v>40389</v>
      </c>
      <c r="B3673">
        <v>10322.299999999999</v>
      </c>
      <c r="C3673">
        <f t="shared" si="114"/>
        <v>10322.299999999999</v>
      </c>
      <c r="D3673">
        <f t="shared" si="115"/>
        <v>10424.620000000001</v>
      </c>
    </row>
    <row r="3674" spans="1:4" x14ac:dyDescent="0.25">
      <c r="A3674" s="1">
        <v>40392</v>
      </c>
      <c r="B3674">
        <v>10424.620000000001</v>
      </c>
      <c r="C3674">
        <f t="shared" si="114"/>
        <v>10424.620000000001</v>
      </c>
      <c r="D3674">
        <f t="shared" si="115"/>
        <v>10525.43</v>
      </c>
    </row>
    <row r="3675" spans="1:4" x14ac:dyDescent="0.25">
      <c r="A3675" s="1">
        <v>40393</v>
      </c>
      <c r="B3675">
        <v>10525.43</v>
      </c>
      <c r="C3675">
        <f t="shared" si="114"/>
        <v>10525.43</v>
      </c>
      <c r="D3675">
        <f t="shared" si="115"/>
        <v>10537.69</v>
      </c>
    </row>
    <row r="3676" spans="1:4" x14ac:dyDescent="0.25">
      <c r="A3676" s="1">
        <v>40394</v>
      </c>
      <c r="B3676">
        <v>10537.69</v>
      </c>
      <c r="C3676">
        <f t="shared" si="114"/>
        <v>10537.69</v>
      </c>
      <c r="D3676">
        <f t="shared" si="115"/>
        <v>10497.88</v>
      </c>
    </row>
    <row r="3677" spans="1:4" x14ac:dyDescent="0.25">
      <c r="A3677" s="1">
        <v>40395</v>
      </c>
      <c r="B3677">
        <v>10497.88</v>
      </c>
      <c r="C3677">
        <f t="shared" si="114"/>
        <v>10497.88</v>
      </c>
      <c r="D3677">
        <f t="shared" si="115"/>
        <v>10467.16</v>
      </c>
    </row>
    <row r="3678" spans="1:4" x14ac:dyDescent="0.25">
      <c r="A3678" s="1">
        <v>40396</v>
      </c>
      <c r="B3678">
        <v>10467.16</v>
      </c>
      <c r="C3678">
        <f t="shared" si="114"/>
        <v>10467.16</v>
      </c>
      <c r="D3678">
        <f t="shared" si="115"/>
        <v>10465.94</v>
      </c>
    </row>
    <row r="3679" spans="1:4" x14ac:dyDescent="0.25">
      <c r="A3679" s="1">
        <v>40399</v>
      </c>
      <c r="B3679">
        <v>10465.94</v>
      </c>
      <c r="C3679">
        <f t="shared" si="114"/>
        <v>10465.94</v>
      </c>
      <c r="D3679">
        <f t="shared" si="115"/>
        <v>10674.38</v>
      </c>
    </row>
    <row r="3680" spans="1:4" x14ac:dyDescent="0.25">
      <c r="A3680" s="1">
        <v>40400</v>
      </c>
      <c r="B3680">
        <v>10674.38</v>
      </c>
      <c r="C3680">
        <f t="shared" si="114"/>
        <v>10674.38</v>
      </c>
      <c r="D3680">
        <f t="shared" si="115"/>
        <v>10636.38</v>
      </c>
    </row>
    <row r="3681" spans="1:4" x14ac:dyDescent="0.25">
      <c r="A3681" s="1">
        <v>40401</v>
      </c>
      <c r="B3681">
        <v>10636.38</v>
      </c>
      <c r="C3681">
        <f t="shared" si="114"/>
        <v>10636.38</v>
      </c>
      <c r="D3681">
        <f t="shared" si="115"/>
        <v>10680.43</v>
      </c>
    </row>
    <row r="3682" spans="1:4" x14ac:dyDescent="0.25">
      <c r="A3682" s="1">
        <v>40402</v>
      </c>
      <c r="B3682">
        <v>10680.43</v>
      </c>
      <c r="C3682">
        <f t="shared" si="114"/>
        <v>10680.43</v>
      </c>
      <c r="D3682">
        <f t="shared" si="115"/>
        <v>10674.98</v>
      </c>
    </row>
    <row r="3683" spans="1:4" x14ac:dyDescent="0.25">
      <c r="A3683" s="1">
        <v>40403</v>
      </c>
      <c r="B3683">
        <v>10674.98</v>
      </c>
      <c r="C3683">
        <f t="shared" si="114"/>
        <v>10674.98</v>
      </c>
      <c r="D3683">
        <f t="shared" si="115"/>
        <v>10653.56</v>
      </c>
    </row>
    <row r="3684" spans="1:4" x14ac:dyDescent="0.25">
      <c r="A3684" s="1">
        <v>40406</v>
      </c>
      <c r="B3684">
        <v>10653.56</v>
      </c>
      <c r="C3684">
        <f t="shared" si="114"/>
        <v>10653.56</v>
      </c>
      <c r="D3684">
        <f t="shared" si="115"/>
        <v>10698.75</v>
      </c>
    </row>
    <row r="3685" spans="1:4" x14ac:dyDescent="0.25">
      <c r="A3685" s="1">
        <v>40407</v>
      </c>
      <c r="B3685">
        <v>10698.75</v>
      </c>
      <c r="C3685">
        <f t="shared" si="114"/>
        <v>10698.75</v>
      </c>
      <c r="D3685">
        <f t="shared" si="115"/>
        <v>10644.25</v>
      </c>
    </row>
    <row r="3686" spans="1:4" x14ac:dyDescent="0.25">
      <c r="A3686" s="1">
        <v>40408</v>
      </c>
      <c r="B3686">
        <v>10644.25</v>
      </c>
      <c r="C3686">
        <f t="shared" si="114"/>
        <v>10644.25</v>
      </c>
      <c r="D3686">
        <f t="shared" si="115"/>
        <v>10378.83</v>
      </c>
    </row>
    <row r="3687" spans="1:4" x14ac:dyDescent="0.25">
      <c r="A3687" s="1">
        <v>40409</v>
      </c>
      <c r="B3687">
        <v>10378.83</v>
      </c>
      <c r="C3687">
        <f t="shared" si="114"/>
        <v>10378.83</v>
      </c>
      <c r="D3687">
        <f t="shared" si="115"/>
        <v>10319.950000000001</v>
      </c>
    </row>
    <row r="3688" spans="1:4" x14ac:dyDescent="0.25">
      <c r="A3688" s="1">
        <v>40410</v>
      </c>
      <c r="B3688">
        <v>10319.950000000001</v>
      </c>
      <c r="C3688">
        <f t="shared" si="114"/>
        <v>10319.950000000001</v>
      </c>
      <c r="D3688">
        <f t="shared" si="115"/>
        <v>10303.15</v>
      </c>
    </row>
    <row r="3689" spans="1:4" x14ac:dyDescent="0.25">
      <c r="A3689" s="1">
        <v>40413</v>
      </c>
      <c r="B3689">
        <v>10303.15</v>
      </c>
      <c r="C3689">
        <f t="shared" si="114"/>
        <v>10303.15</v>
      </c>
      <c r="D3689">
        <f t="shared" si="115"/>
        <v>10302.01</v>
      </c>
    </row>
    <row r="3690" spans="1:4" x14ac:dyDescent="0.25">
      <c r="A3690" s="1">
        <v>40414</v>
      </c>
      <c r="B3690">
        <v>10302.01</v>
      </c>
      <c r="C3690">
        <f t="shared" si="114"/>
        <v>10302.01</v>
      </c>
      <c r="D3690">
        <f t="shared" si="115"/>
        <v>10405.85</v>
      </c>
    </row>
    <row r="3691" spans="1:4" x14ac:dyDescent="0.25">
      <c r="A3691" s="1">
        <v>40415</v>
      </c>
      <c r="B3691">
        <v>10405.85</v>
      </c>
      <c r="C3691">
        <f t="shared" si="114"/>
        <v>10405.85</v>
      </c>
      <c r="D3691">
        <f t="shared" si="115"/>
        <v>10415.540000000001</v>
      </c>
    </row>
    <row r="3692" spans="1:4" x14ac:dyDescent="0.25">
      <c r="A3692" s="1">
        <v>40416</v>
      </c>
      <c r="B3692">
        <v>10415.540000000001</v>
      </c>
      <c r="C3692">
        <f t="shared" si="114"/>
        <v>10415.540000000001</v>
      </c>
      <c r="D3692">
        <f t="shared" si="115"/>
        <v>10271.209999999999</v>
      </c>
    </row>
    <row r="3693" spans="1:4" x14ac:dyDescent="0.25">
      <c r="A3693" s="1">
        <v>40417</v>
      </c>
      <c r="B3693">
        <v>10271.209999999999</v>
      </c>
      <c r="C3693">
        <f t="shared" si="114"/>
        <v>10271.209999999999</v>
      </c>
      <c r="D3693">
        <f t="shared" si="115"/>
        <v>10213.620000000001</v>
      </c>
    </row>
    <row r="3694" spans="1:4" x14ac:dyDescent="0.25">
      <c r="A3694" s="1">
        <v>40420</v>
      </c>
      <c r="B3694">
        <v>10213.620000000001</v>
      </c>
      <c r="C3694">
        <f t="shared" si="114"/>
        <v>10213.620000000001</v>
      </c>
      <c r="D3694">
        <f t="shared" si="115"/>
        <v>10174.41</v>
      </c>
    </row>
    <row r="3695" spans="1:4" x14ac:dyDescent="0.25">
      <c r="A3695" s="1">
        <v>40421</v>
      </c>
      <c r="B3695">
        <v>10174.41</v>
      </c>
      <c r="C3695">
        <f t="shared" si="114"/>
        <v>10174.41</v>
      </c>
      <c r="D3695">
        <f t="shared" si="115"/>
        <v>10040.450000000001</v>
      </c>
    </row>
    <row r="3696" spans="1:4" x14ac:dyDescent="0.25">
      <c r="A3696" s="1">
        <v>40422</v>
      </c>
      <c r="B3696">
        <v>10040.450000000001</v>
      </c>
      <c r="C3696">
        <f t="shared" si="114"/>
        <v>10040.450000000001</v>
      </c>
      <c r="D3696">
        <f t="shared" si="115"/>
        <v>10060.06</v>
      </c>
    </row>
    <row r="3697" spans="1:4" x14ac:dyDescent="0.25">
      <c r="A3697" s="1">
        <v>40423</v>
      </c>
      <c r="B3697">
        <v>10060.06</v>
      </c>
      <c r="C3697">
        <f t="shared" si="114"/>
        <v>10060.06</v>
      </c>
      <c r="D3697">
        <f t="shared" si="115"/>
        <v>9985.81</v>
      </c>
    </row>
    <row r="3698" spans="1:4" x14ac:dyDescent="0.25">
      <c r="A3698" s="1">
        <v>40424</v>
      </c>
      <c r="B3698">
        <v>9985.81</v>
      </c>
      <c r="C3698">
        <f t="shared" si="114"/>
        <v>9985.81</v>
      </c>
      <c r="D3698">
        <f t="shared" si="115"/>
        <v>10150.65</v>
      </c>
    </row>
    <row r="3699" spans="1:4" x14ac:dyDescent="0.25">
      <c r="A3699" s="1">
        <v>40428</v>
      </c>
      <c r="B3699">
        <v>10150.65</v>
      </c>
      <c r="C3699">
        <f t="shared" si="114"/>
        <v>10150.65</v>
      </c>
      <c r="D3699">
        <f t="shared" si="115"/>
        <v>10009.73</v>
      </c>
    </row>
    <row r="3700" spans="1:4" x14ac:dyDescent="0.25">
      <c r="A3700" s="1">
        <v>40429</v>
      </c>
      <c r="B3700">
        <v>10009.73</v>
      </c>
      <c r="C3700">
        <f t="shared" si="114"/>
        <v>10009.73</v>
      </c>
      <c r="D3700">
        <f t="shared" si="115"/>
        <v>10014.719999999999</v>
      </c>
    </row>
    <row r="3701" spans="1:4" x14ac:dyDescent="0.25">
      <c r="A3701" s="1">
        <v>40430</v>
      </c>
      <c r="B3701">
        <v>10014.719999999999</v>
      </c>
      <c r="C3701">
        <f t="shared" si="114"/>
        <v>10014.719999999999</v>
      </c>
      <c r="D3701">
        <f t="shared" si="115"/>
        <v>10269.469999999999</v>
      </c>
    </row>
    <row r="3702" spans="1:4" x14ac:dyDescent="0.25">
      <c r="A3702" s="1">
        <v>40431</v>
      </c>
      <c r="B3702">
        <v>10269.469999999999</v>
      </c>
      <c r="C3702">
        <f t="shared" si="114"/>
        <v>10269.469999999999</v>
      </c>
      <c r="D3702">
        <f t="shared" si="115"/>
        <v>10320.1</v>
      </c>
    </row>
    <row r="3703" spans="1:4" x14ac:dyDescent="0.25">
      <c r="A3703" s="1">
        <v>40434</v>
      </c>
      <c r="B3703">
        <v>10320.1</v>
      </c>
      <c r="C3703">
        <f t="shared" si="114"/>
        <v>10320.1</v>
      </c>
      <c r="D3703">
        <f t="shared" si="115"/>
        <v>10447.93</v>
      </c>
    </row>
    <row r="3704" spans="1:4" x14ac:dyDescent="0.25">
      <c r="A3704" s="1">
        <v>40435</v>
      </c>
      <c r="B3704">
        <v>10447.93</v>
      </c>
      <c r="C3704">
        <f t="shared" si="114"/>
        <v>10447.93</v>
      </c>
      <c r="D3704">
        <f t="shared" si="115"/>
        <v>10340.69</v>
      </c>
    </row>
    <row r="3705" spans="1:4" x14ac:dyDescent="0.25">
      <c r="A3705" s="1">
        <v>40436</v>
      </c>
      <c r="B3705">
        <v>10340.69</v>
      </c>
      <c r="C3705">
        <f t="shared" si="114"/>
        <v>10340.69</v>
      </c>
      <c r="D3705">
        <f t="shared" si="115"/>
        <v>10387.01</v>
      </c>
    </row>
    <row r="3706" spans="1:4" x14ac:dyDescent="0.25">
      <c r="A3706" s="1">
        <v>40437</v>
      </c>
      <c r="B3706">
        <v>10387.01</v>
      </c>
      <c r="C3706">
        <f t="shared" si="114"/>
        <v>10387.01</v>
      </c>
      <c r="D3706">
        <f t="shared" si="115"/>
        <v>10415.24</v>
      </c>
    </row>
    <row r="3707" spans="1:4" x14ac:dyDescent="0.25">
      <c r="A3707" s="1">
        <v>40438</v>
      </c>
      <c r="B3707">
        <v>10415.24</v>
      </c>
      <c r="C3707">
        <f t="shared" si="114"/>
        <v>10415.24</v>
      </c>
      <c r="D3707">
        <f t="shared" si="115"/>
        <v>10462.77</v>
      </c>
    </row>
    <row r="3708" spans="1:4" x14ac:dyDescent="0.25">
      <c r="A3708" s="1">
        <v>40441</v>
      </c>
      <c r="B3708">
        <v>10462.77</v>
      </c>
      <c r="C3708">
        <f t="shared" si="114"/>
        <v>10462.77</v>
      </c>
      <c r="D3708">
        <f t="shared" si="115"/>
        <v>10544.13</v>
      </c>
    </row>
    <row r="3709" spans="1:4" x14ac:dyDescent="0.25">
      <c r="A3709" s="1">
        <v>40442</v>
      </c>
      <c r="B3709">
        <v>10544.13</v>
      </c>
      <c r="C3709">
        <f t="shared" si="114"/>
        <v>10544.13</v>
      </c>
      <c r="D3709">
        <f t="shared" si="115"/>
        <v>10526.49</v>
      </c>
    </row>
    <row r="3710" spans="1:4" x14ac:dyDescent="0.25">
      <c r="A3710" s="1">
        <v>40443</v>
      </c>
      <c r="B3710">
        <v>10526.49</v>
      </c>
      <c r="C3710">
        <f t="shared" si="114"/>
        <v>10526.49</v>
      </c>
      <c r="D3710">
        <f t="shared" si="115"/>
        <v>10572.73</v>
      </c>
    </row>
    <row r="3711" spans="1:4" x14ac:dyDescent="0.25">
      <c r="A3711" s="1">
        <v>40444</v>
      </c>
      <c r="B3711">
        <v>10572.73</v>
      </c>
      <c r="C3711">
        <f t="shared" si="114"/>
        <v>10572.73</v>
      </c>
      <c r="D3711">
        <f t="shared" si="115"/>
        <v>10594.83</v>
      </c>
    </row>
    <row r="3712" spans="1:4" x14ac:dyDescent="0.25">
      <c r="A3712" s="1">
        <v>40445</v>
      </c>
      <c r="B3712">
        <v>10594.83</v>
      </c>
      <c r="C3712">
        <f t="shared" si="114"/>
        <v>10594.83</v>
      </c>
      <c r="D3712">
        <f t="shared" si="115"/>
        <v>10607.85</v>
      </c>
    </row>
    <row r="3713" spans="1:4" x14ac:dyDescent="0.25">
      <c r="A3713" s="1">
        <v>40448</v>
      </c>
      <c r="B3713">
        <v>10607.85</v>
      </c>
      <c r="C3713">
        <f t="shared" si="114"/>
        <v>10607.85</v>
      </c>
      <c r="D3713">
        <f t="shared" si="115"/>
        <v>10753.62</v>
      </c>
    </row>
    <row r="3714" spans="1:4" x14ac:dyDescent="0.25">
      <c r="A3714" s="1">
        <v>40449</v>
      </c>
      <c r="B3714">
        <v>10753.62</v>
      </c>
      <c r="C3714">
        <f t="shared" si="114"/>
        <v>10753.62</v>
      </c>
      <c r="D3714">
        <f t="shared" si="115"/>
        <v>10761.03</v>
      </c>
    </row>
    <row r="3715" spans="1:4" x14ac:dyDescent="0.25">
      <c r="A3715" s="1">
        <v>40450</v>
      </c>
      <c r="B3715">
        <v>10761.03</v>
      </c>
      <c r="C3715">
        <f t="shared" si="114"/>
        <v>10761.03</v>
      </c>
      <c r="D3715">
        <f t="shared" si="115"/>
        <v>10739.31</v>
      </c>
    </row>
    <row r="3716" spans="1:4" x14ac:dyDescent="0.25">
      <c r="A3716" s="1">
        <v>40451</v>
      </c>
      <c r="B3716">
        <v>10739.31</v>
      </c>
      <c r="C3716">
        <f t="shared" si="114"/>
        <v>10739.31</v>
      </c>
      <c r="D3716">
        <f t="shared" si="115"/>
        <v>10662.42</v>
      </c>
    </row>
    <row r="3717" spans="1:4" x14ac:dyDescent="0.25">
      <c r="A3717" s="1">
        <v>40452</v>
      </c>
      <c r="B3717">
        <v>10662.42</v>
      </c>
      <c r="C3717">
        <f t="shared" si="114"/>
        <v>10662.42</v>
      </c>
      <c r="D3717">
        <f t="shared" si="115"/>
        <v>10860.26</v>
      </c>
    </row>
    <row r="3718" spans="1:4" x14ac:dyDescent="0.25">
      <c r="A3718" s="1">
        <v>40455</v>
      </c>
      <c r="B3718">
        <v>10860.26</v>
      </c>
      <c r="C3718">
        <f t="shared" si="114"/>
        <v>10860.26</v>
      </c>
      <c r="D3718">
        <f t="shared" si="115"/>
        <v>10812.04</v>
      </c>
    </row>
    <row r="3719" spans="1:4" x14ac:dyDescent="0.25">
      <c r="A3719" s="1">
        <v>40456</v>
      </c>
      <c r="B3719">
        <v>10812.04</v>
      </c>
      <c r="C3719">
        <f t="shared" si="114"/>
        <v>10812.04</v>
      </c>
      <c r="D3719">
        <f t="shared" si="115"/>
        <v>10858.14</v>
      </c>
    </row>
    <row r="3720" spans="1:4" x14ac:dyDescent="0.25">
      <c r="A3720" s="1">
        <v>40457</v>
      </c>
      <c r="B3720">
        <v>10858.14</v>
      </c>
      <c r="C3720">
        <f t="shared" si="114"/>
        <v>10858.14</v>
      </c>
      <c r="D3720">
        <f t="shared" si="115"/>
        <v>10835.28</v>
      </c>
    </row>
    <row r="3721" spans="1:4" x14ac:dyDescent="0.25">
      <c r="A3721" s="1">
        <v>40458</v>
      </c>
      <c r="B3721">
        <v>10835.28</v>
      </c>
      <c r="C3721">
        <f t="shared" si="114"/>
        <v>10835.28</v>
      </c>
      <c r="D3721">
        <f t="shared" si="115"/>
        <v>10788.05</v>
      </c>
    </row>
    <row r="3722" spans="1:4" x14ac:dyDescent="0.25">
      <c r="A3722" s="1">
        <v>40459</v>
      </c>
      <c r="B3722">
        <v>10788.05</v>
      </c>
      <c r="C3722">
        <f t="shared" si="114"/>
        <v>10788.05</v>
      </c>
      <c r="D3722">
        <f t="shared" si="115"/>
        <v>10829.68</v>
      </c>
    </row>
    <row r="3723" spans="1:4" x14ac:dyDescent="0.25">
      <c r="B3723">
        <v>10829.68</v>
      </c>
      <c r="C3723">
        <f t="shared" ref="C3723:C3727" si="116">B3723</f>
        <v>10829.68</v>
      </c>
      <c r="D3723">
        <f t="shared" ref="D3723:D3728" si="117">B3724</f>
        <v>10751.27</v>
      </c>
    </row>
    <row r="3724" spans="1:4" x14ac:dyDescent="0.25">
      <c r="B3724">
        <v>10751.27</v>
      </c>
      <c r="C3724">
        <f t="shared" si="116"/>
        <v>10751.27</v>
      </c>
      <c r="D3724">
        <f t="shared" si="117"/>
        <v>10944.72</v>
      </c>
    </row>
    <row r="3725" spans="1:4" x14ac:dyDescent="0.25">
      <c r="B3725">
        <v>10944.72</v>
      </c>
      <c r="C3725">
        <f t="shared" si="116"/>
        <v>10944.72</v>
      </c>
      <c r="D3725">
        <f t="shared" si="117"/>
        <v>10967.65</v>
      </c>
    </row>
    <row r="3726" spans="1:4" x14ac:dyDescent="0.25">
      <c r="B3726">
        <v>10967.65</v>
      </c>
      <c r="C3726">
        <f t="shared" si="116"/>
        <v>10967.65</v>
      </c>
      <c r="D3726">
        <f t="shared" si="117"/>
        <v>10948.58</v>
      </c>
    </row>
    <row r="3727" spans="1:4" x14ac:dyDescent="0.25">
      <c r="B3727">
        <v>10948.58</v>
      </c>
      <c r="C3727">
        <f t="shared" si="116"/>
        <v>10948.58</v>
      </c>
      <c r="D3727">
        <f t="shared" si="117"/>
        <v>11006.48</v>
      </c>
    </row>
    <row r="3728" spans="1:4" x14ac:dyDescent="0.25">
      <c r="B3728">
        <v>11006.48</v>
      </c>
      <c r="D3728">
        <f t="shared" si="117"/>
        <v>0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0</vt:i4>
      </vt:variant>
    </vt:vector>
  </HeadingPairs>
  <TitlesOfParts>
    <vt:vector size="12" baseType="lpstr">
      <vt:lpstr>answer</vt:lpstr>
      <vt:lpstr>data</vt:lpstr>
      <vt:lpstr>data!alphabuy</vt:lpstr>
      <vt:lpstr>alphabuy</vt:lpstr>
      <vt:lpstr>data!alphasell</vt:lpstr>
      <vt:lpstr>alphasell</vt:lpstr>
      <vt:lpstr>data!daysinavg</vt:lpstr>
      <vt:lpstr>daysinavg</vt:lpstr>
      <vt:lpstr>data!longavg</vt:lpstr>
      <vt:lpstr>longavg</vt:lpstr>
      <vt:lpstr>data!shortavg</vt:lpstr>
      <vt:lpstr>shortavg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</dc:creator>
  <cp:lastModifiedBy>Winston, Wayne L.</cp:lastModifiedBy>
  <dcterms:created xsi:type="dcterms:W3CDTF">2010-10-11T23:28:02Z</dcterms:created>
  <dcterms:modified xsi:type="dcterms:W3CDTF">2016-10-10T17:37:40Z</dcterms:modified>
</cp:coreProperties>
</file>